80"/>
        <v>22.653477280000004</v>
      </c>
      <c r="D24035" s="64">
        <f t="shared" si="19081"/>
        <v>4.1693516466257676E-3</v>
      </c>
      <c r="E24035" s="13">
        <f t="shared" si="19082"/>
        <v>1.2007732742282211</v>
      </c>
      <c r="F24035">
        <v>0.69</v>
      </c>
      <c r="G24035">
        <v>0.69</v>
      </c>
      <c r="H24035" s="16">
        <f t="shared" si="19085"/>
        <v>2.1966177616206006</v>
      </c>
      <c r="I24035" s="16">
        <f t="shared" si="19083"/>
        <v>49.761030555716744</v>
      </c>
      <c r="J24035" s="53">
        <f t="shared" si="19084"/>
        <v>1.4928309166715023E-2</v>
      </c>
      <c r="K24035" s="43"/>
      <c r="L24035" s="15"/>
      <c r="M24035" s="56"/>
      <c r="N24035" s="56"/>
      <c r="O24035" s="56"/>
    </row>
    <row r="24036" spans="1:15" ht="15.75" x14ac:dyDescent="0.25">
      <c r="A24036" s="14">
        <v>41978.798611111109</v>
      </c>
      <c r="B24036" s="15">
        <v>0.8</v>
      </c>
      <c r="C24036" s="12">
        <f t="shared" si="19080"/>
        <v>22.653477280000004</v>
      </c>
      <c r="D24036" s="64">
        <f t="shared" si="19081"/>
        <v>4.1693516466257676E-3</v>
      </c>
      <c r="E24036" s="13">
        <f t="shared" si="19082"/>
        <v>1.2007732742282211</v>
      </c>
      <c r="F24036">
        <v>0.74</v>
      </c>
      <c r="G24036">
        <v>0.74</v>
      </c>
      <c r="H24036" s="16">
        <f t="shared" si="19085"/>
        <v>2.3295707210941785</v>
      </c>
      <c r="I24036" s="16">
        <f t="shared" si="19083"/>
        <v>52.772877402460196</v>
      </c>
      <c r="J24036" s="53">
        <f t="shared" si="19084"/>
        <v>1.5831863220738058E-2</v>
      </c>
      <c r="K24036" s="43"/>
      <c r="L24036" s="15"/>
      <c r="M24036" s="56"/>
      <c r="N24036" s="56"/>
      <c r="O24036" s="56"/>
    </row>
    <row r="24037" spans="1:15" ht="15.75" x14ac:dyDescent="0.25">
      <c r="A24037" s="14">
        <v>41978.802083333336</v>
      </c>
      <c r="B24037" s="15">
        <v>0.8</v>
      </c>
      <c r="C24037" s="12">
        <f t="shared" si="19080"/>
        <v>22.653477280000004</v>
      </c>
      <c r="D24037" s="64">
        <f t="shared" si="19081"/>
        <v>4.1693516466257676E-3</v>
      </c>
      <c r="E24037" s="13">
        <f t="shared" si="19082"/>
        <v>1.2007732742282211</v>
      </c>
      <c r="F24037">
        <v>0.68</v>
      </c>
      <c r="G24037">
        <v>0.68</v>
      </c>
      <c r="H24037" s="16">
        <f t="shared" si="19085"/>
        <v>2.1698451483224614</v>
      </c>
      <c r="I24037" s="16">
        <f t="shared" si="19083"/>
        <v>49.15453776864112</v>
      </c>
      <c r="J24037" s="53">
        <f t="shared" si="19084"/>
        <v>1.4746361330592334E-2</v>
      </c>
      <c r="K24037" s="43"/>
      <c r="L24037" s="15"/>
      <c r="M24037" s="56"/>
      <c r="N24037" s="56"/>
      <c r="O24037" s="56"/>
    </row>
    <row r="24038" spans="1:15" ht="15.75" x14ac:dyDescent="0.25">
      <c r="A24038" s="14">
        <v>41978.805555555555</v>
      </c>
      <c r="B24038" s="15">
        <v>0.74</v>
      </c>
      <c r="C24038" s="12">
        <f t="shared" si="19080"/>
        <v>20.954466484000001</v>
      </c>
      <c r="D24038" s="64">
        <f t="shared" si="19081"/>
        <v>3.8566502731288347E-3</v>
      </c>
      <c r="E24038" s="13">
        <f t="shared" si="19082"/>
        <v>1.1107152786611043</v>
      </c>
      <c r="F24038">
        <v>0.64</v>
      </c>
      <c r="G24038">
        <v>0.64</v>
      </c>
      <c r="H24038" s="16">
        <f t="shared" si="19085"/>
        <v>2.0621128705056582</v>
      </c>
      <c r="I24038" s="16">
        <f t="shared" si="19083"/>
        <v>43.210475031235845</v>
      </c>
      <c r="J24038" s="53">
        <f t="shared" si="19084"/>
        <v>1.2963142509370753E-2</v>
      </c>
      <c r="K24038" s="43"/>
      <c r="L24038" s="15"/>
      <c r="M24038" s="56"/>
      <c r="N24038" s="56"/>
      <c r="O24038" s="56"/>
    </row>
    <row r="24039" spans="1:15" ht="15.75" x14ac:dyDescent="0.25">
      <c r="A24039" s="14">
        <v>41978.809027777781</v>
      </c>
      <c r="B24039" s="15">
        <v>0.74</v>
      </c>
      <c r="C24039" s="12">
        <f t="shared" si="19080"/>
        <v>20.954466484000001</v>
      </c>
      <c r="D24039" s="64">
        <f t="shared" si="19081"/>
        <v>3.8566502731288347E-3</v>
      </c>
      <c r="E24039" s="13">
        <f t="shared" si="19082"/>
        <v>1.1107152786611043</v>
      </c>
      <c r="F24039">
        <v>0.6</v>
      </c>
      <c r="G24039">
        <v>0.6</v>
      </c>
      <c r="H24039" s="16">
        <f t="shared" si="19085"/>
        <v>1.9532970989138974</v>
      </c>
      <c r="I24039" s="16">
        <f t="shared" si="19083"/>
        <v>40.930298592485698</v>
      </c>
      <c r="J24039" s="53">
        <f t="shared" si="19084"/>
        <v>1.2279089577745709E-2</v>
      </c>
      <c r="K24039" s="43"/>
      <c r="L24039" s="15"/>
      <c r="M24039" s="56"/>
      <c r="N24039" s="56"/>
      <c r="O24039" s="56"/>
    </row>
    <row r="24040" spans="1:15" ht="15.75" x14ac:dyDescent="0.25">
      <c r="A24040" s="14">
        <v>41978.8125</v>
      </c>
      <c r="B24040" s="15">
        <v>0.69</v>
      </c>
      <c r="C24040" s="12">
        <f t="shared" si="19080"/>
        <v>19.538624154000001</v>
      </c>
      <c r="D24040" s="64">
        <f t="shared" si="19081"/>
        <v>3.5960657952147242E-3</v>
      </c>
      <c r="E24040" s="13">
        <f t="shared" si="19082"/>
        <v>1.0356669490218406</v>
      </c>
      <c r="F24040">
        <v>0.61</v>
      </c>
      <c r="G24040">
        <v>0.61</v>
      </c>
      <c r="H24040" s="16">
        <f t="shared" si="19085"/>
        <v>1.9806070296345037</v>
      </c>
      <c r="I24040" s="16">
        <f t="shared" si="19083"/>
        <v>38.698336348798911</v>
      </c>
      <c r="J24040" s="53">
        <f t="shared" si="19084"/>
        <v>1.1609500904639672E-2</v>
      </c>
      <c r="K24040" s="43"/>
      <c r="L24040" s="15"/>
      <c r="M24040" s="56"/>
      <c r="N24040" s="56"/>
      <c r="O24040" s="56"/>
    </row>
    <row r="24041" spans="1:15" ht="15.75" x14ac:dyDescent="0.25">
      <c r="A24041" s="14">
        <v>41978.815972222219</v>
      </c>
      <c r="B24041" s="15">
        <v>0.69</v>
      </c>
      <c r="C24041" s="12">
        <f t="shared" si="19080"/>
        <v>19.538624154000001</v>
      </c>
      <c r="D24041" s="64">
        <f t="shared" si="19081"/>
        <v>3.5960657952147242E-3</v>
      </c>
      <c r="E24041" s="13">
        <f t="shared" si="19082"/>
        <v>1.0356669490218406</v>
      </c>
      <c r="F24041">
        <v>0.56000000000000005</v>
      </c>
      <c r="G24041">
        <v>0.56000000000000005</v>
      </c>
      <c r="H24041" s="16">
        <f t="shared" si="19085"/>
        <v>1.8433134729789771</v>
      </c>
      <c r="I24041" s="16">
        <f t="shared" si="19083"/>
        <v>36.015809146540668</v>
      </c>
      <c r="J24041" s="53">
        <f t="shared" si="19084"/>
        <v>1.08047427439622E-2</v>
      </c>
      <c r="K24041" s="43"/>
      <c r="L24041" s="15"/>
      <c r="M24041" s="56"/>
      <c r="N24041" s="56"/>
      <c r="O24041" s="56"/>
    </row>
    <row r="24042" spans="1:15" ht="15.75" x14ac:dyDescent="0.25">
      <c r="A24042" s="14">
        <v>41978.819444444445</v>
      </c>
      <c r="B24042" s="15">
        <v>0.69</v>
      </c>
      <c r="C24042" s="12">
        <f t="shared" si="19080"/>
        <v>19.538624154000001</v>
      </c>
      <c r="D24042" s="64">
        <f t="shared" si="19081"/>
        <v>3.5960657952147242E-3</v>
      </c>
      <c r="E24042" s="13">
        <f t="shared" si="19082"/>
        <v>1.0356669490218406</v>
      </c>
      <c r="F24042">
        <v>0.57999999999999996</v>
      </c>
      <c r="G24042">
        <v>0.57999999999999996</v>
      </c>
      <c r="H24042" s="16">
        <f t="shared" si="19085"/>
        <v>1.8984570195996477</v>
      </c>
      <c r="I24042" s="16">
        <f t="shared" si="19083"/>
        <v>37.093238178480533</v>
      </c>
      <c r="J24042" s="53">
        <f t="shared" si="19084"/>
        <v>1.1127971453544159E-2</v>
      </c>
      <c r="K24042" s="43"/>
      <c r="L24042" s="15"/>
      <c r="M24042" s="56"/>
      <c r="N24042" s="56"/>
      <c r="O24042" s="56"/>
    </row>
    <row r="24043" spans="1:15" ht="15.75" x14ac:dyDescent="0.25">
      <c r="A24043" s="14">
        <v>41978.822916666664</v>
      </c>
      <c r="B24043" s="15">
        <v>0.69</v>
      </c>
      <c r="C24043" s="12">
        <f t="shared" si="19080"/>
        <v>19.538624154000001</v>
      </c>
      <c r="D24043" s="64">
        <f t="shared" si="19081"/>
        <v>3.5960657952147242E-3</v>
      </c>
      <c r="E24043" s="13">
        <f t="shared" si="19082"/>
        <v>1.0356669490218406</v>
      </c>
      <c r="F24043">
        <v>0.54</v>
      </c>
      <c r="G24043">
        <v>0.54</v>
      </c>
      <c r="H24043" s="16">
        <f t="shared" si="19085"/>
        <v>1.7878538455575899</v>
      </c>
      <c r="I24043" s="16">
        <f t="shared" si="19083"/>
        <v>34.932204330633311</v>
      </c>
      <c r="J24043" s="53">
        <f t="shared" si="19084"/>
        <v>1.0479661299189992E-2</v>
      </c>
      <c r="K24043" s="43"/>
      <c r="L24043" s="15"/>
      <c r="M24043" s="56"/>
      <c r="N24043" s="56"/>
      <c r="O24043" s="56"/>
    </row>
    <row r="24044" spans="1:15" ht="15.75" x14ac:dyDescent="0.25">
      <c r="A24044" s="14">
        <v>41978.826388888891</v>
      </c>
      <c r="B24044" s="15">
        <v>0.74</v>
      </c>
      <c r="C24044" s="12">
        <f t="shared" si="19080"/>
        <v>20.954466484000001</v>
      </c>
      <c r="D24044" s="64">
        <f t="shared" si="19081"/>
        <v>3.8566502731288347E-3</v>
      </c>
      <c r="E24044" s="13">
        <f t="shared" si="19082"/>
        <v>1.1107152786611043</v>
      </c>
      <c r="F24044">
        <v>0.56999999999999995</v>
      </c>
      <c r="G24044">
        <v>0.56999999999999995</v>
      </c>
      <c r="H24044" s="16">
        <f t="shared" si="19085"/>
        <v>1.870923945633769</v>
      </c>
      <c r="I24044" s="16">
        <f t="shared" si="19083"/>
        <v>39.20421311289585</v>
      </c>
      <c r="J24044" s="53">
        <f t="shared" si="19084"/>
        <v>1.1761263933868754E-2</v>
      </c>
      <c r="K24044" s="43"/>
      <c r="L24044" s="15"/>
      <c r="M24044" s="56"/>
      <c r="N24044" s="56"/>
      <c r="O24044" s="56"/>
    </row>
    <row r="24045" spans="1:15" ht="15.75" x14ac:dyDescent="0.25">
      <c r="A24045" s="14">
        <v>41978.829861111109</v>
      </c>
      <c r="B24045" s="15">
        <v>0.74</v>
      </c>
      <c r="C24045" s="12">
        <f t="shared" si="19080"/>
        <v>20.954466484000001</v>
      </c>
      <c r="D24045" s="64">
        <f t="shared" si="19081"/>
        <v>3.8566502731288347E-3</v>
      </c>
      <c r="E24045" s="13">
        <f t="shared" si="19082"/>
        <v>1.1107152786611043</v>
      </c>
      <c r="F24045">
        <v>0.56000000000000005</v>
      </c>
      <c r="G24045">
        <v>0.56000000000000005</v>
      </c>
      <c r="H24045" s="16">
        <f t="shared" si="19085"/>
        <v>1.8433134729789771</v>
      </c>
      <c r="I24045" s="16">
        <f t="shared" si="19083"/>
        <v>38.625650389043614</v>
      </c>
      <c r="J24045" s="53">
        <f t="shared" si="19084"/>
        <v>1.1587695116713084E-2</v>
      </c>
      <c r="K24045" s="43"/>
      <c r="L24045" s="15"/>
      <c r="M24045" s="56"/>
      <c r="N24045" s="56"/>
      <c r="O24045" s="56"/>
    </row>
    <row r="24046" spans="1:15" ht="15.75" x14ac:dyDescent="0.25">
      <c r="A24046" s="14">
        <v>41978.833333333336</v>
      </c>
      <c r="B24046" s="15">
        <v>0.74</v>
      </c>
      <c r="C24046" s="12">
        <f t="shared" si="19080"/>
        <v>20.954466484000001</v>
      </c>
      <c r="D24046" s="64">
        <f t="shared" si="19081"/>
        <v>3.8566502731288347E-3</v>
      </c>
      <c r="E24046" s="13">
        <f t="shared" si="19082"/>
        <v>1.1107152786611043</v>
      </c>
      <c r="F24046">
        <v>0.55000000000000004</v>
      </c>
      <c r="G24046">
        <v>0.55000000000000004</v>
      </c>
      <c r="H24046" s="16">
        <f t="shared" si="19085"/>
        <v>1.8156239959147151</v>
      </c>
      <c r="I24046" s="16">
        <f t="shared" si="19083"/>
        <v>38.045432169941051</v>
      </c>
      <c r="J24046" s="53">
        <f t="shared" si="19084"/>
        <v>1.1413629650982315E-2</v>
      </c>
      <c r="K24046" s="43"/>
      <c r="L24046" s="15"/>
      <c r="M24046" s="56"/>
      <c r="N24046" s="56"/>
      <c r="O24046" s="56"/>
    </row>
    <row r="24047" spans="1:15" ht="15.75" x14ac:dyDescent="0.25">
      <c r="A24047" s="14">
        <v>41978.836805555555</v>
      </c>
      <c r="B24047" s="15">
        <v>0.74</v>
      </c>
      <c r="C24047" s="12">
        <f t="shared" si="19080"/>
        <v>20.954466484000001</v>
      </c>
      <c r="D24047" s="64">
        <f t="shared" si="19081"/>
        <v>3.8566502731288347E-3</v>
      </c>
      <c r="E24047" s="13">
        <f t="shared" si="19082"/>
        <v>1.1107152786611043</v>
      </c>
      <c r="F24047">
        <v>0.57999999999999996</v>
      </c>
      <c r="G24047">
        <v>0.57999999999999996</v>
      </c>
      <c r="H24047" s="16">
        <f t="shared" si="19085"/>
        <v>1.8984570195996477</v>
      </c>
      <c r="I24047" s="16">
        <f t="shared" si="19083"/>
        <v>39.781153988515349</v>
      </c>
      <c r="J24047" s="53">
        <f t="shared" si="19084"/>
        <v>1.1934346196554604E-2</v>
      </c>
      <c r="K24047" s="43"/>
      <c r="L24047" s="15"/>
      <c r="M24047" s="56"/>
      <c r="N24047" s="56"/>
      <c r="O24047" s="56"/>
    </row>
    <row r="24048" spans="1:15" ht="15.75" x14ac:dyDescent="0.25">
      <c r="A24048" s="14">
        <v>41978.840277777781</v>
      </c>
      <c r="B24048" s="15">
        <v>0.74</v>
      </c>
      <c r="C24048" s="12">
        <f t="shared" si="19080"/>
        <v>20.954466484000001</v>
      </c>
      <c r="D24048" s="64">
        <f t="shared" si="19081"/>
        <v>3.8566502731288347E-3</v>
      </c>
      <c r="E24048" s="13">
        <f t="shared" si="19082"/>
        <v>1.1107152786611043</v>
      </c>
      <c r="F24048">
        <v>0.63</v>
      </c>
      <c r="G24048">
        <v>0.63</v>
      </c>
      <c r="H24048" s="16">
        <f t="shared" si="19085"/>
        <v>2.0350136014002733</v>
      </c>
      <c r="I24048" s="16">
        <f t="shared" si="19083"/>
        <v>42.642624305026168</v>
      </c>
      <c r="J24048" s="53">
        <f t="shared" si="19084"/>
        <v>1.2792787291507849E-2</v>
      </c>
      <c r="K24048" s="43"/>
      <c r="L24048" s="15"/>
      <c r="M24048" s="56"/>
      <c r="N24048" s="56"/>
      <c r="O24048" s="56"/>
    </row>
    <row r="24049" spans="1:15" ht="15.75" x14ac:dyDescent="0.25">
      <c r="A24049" s="14">
        <v>41978.84375</v>
      </c>
      <c r="B24049" s="15">
        <v>0.74</v>
      </c>
      <c r="C24049" s="12">
        <f t="shared" si="19080"/>
        <v>20.954466484000001</v>
      </c>
      <c r="D24049" s="64">
        <f t="shared" si="19081"/>
        <v>3.8566502731288347E-3</v>
      </c>
      <c r="E24049" s="13">
        <f t="shared" si="19082"/>
        <v>1.1107152786611043</v>
      </c>
      <c r="F24049">
        <v>0.65</v>
      </c>
      <c r="G24049">
        <v>0.65</v>
      </c>
      <c r="H24049" s="16">
        <f t="shared" si="19085"/>
        <v>2.0891444730828788</v>
      </c>
      <c r="I24049" s="16">
        <f t="shared" si="19083"/>
        <v>43.776907841449024</v>
      </c>
      <c r="J24049" s="53">
        <f t="shared" si="19084"/>
        <v>1.3133072352434706E-2</v>
      </c>
      <c r="K24049" s="43"/>
      <c r="L24049" s="15"/>
      <c r="M24049" s="56"/>
      <c r="N24049" s="56"/>
      <c r="O24049" s="56"/>
    </row>
    <row r="24050" spans="1:15" ht="15.75" x14ac:dyDescent="0.25">
      <c r="A24050" s="14">
        <v>41978.847222222219</v>
      </c>
      <c r="B24050" s="15">
        <v>0.74</v>
      </c>
      <c r="C24050" s="12">
        <f t="shared" si="19080"/>
        <v>20.954466484000001</v>
      </c>
      <c r="D24050" s="64">
        <f t="shared" si="19081"/>
        <v>3.8566502731288347E-3</v>
      </c>
      <c r="E24050" s="13">
        <f t="shared" si="19082"/>
        <v>1.1107152786611043</v>
      </c>
      <c r="F24050">
        <v>0.7</v>
      </c>
      <c r="G24050">
        <v>0.7</v>
      </c>
      <c r="H24050" s="16">
        <f t="shared" si="19085"/>
        <v>2.2233283630775595</v>
      </c>
      <c r="I24050" s="16">
        <f t="shared" si="19083"/>
        <v>46.588659667035309</v>
      </c>
      <c r="J24050" s="53">
        <f t="shared" si="19084"/>
        <v>1.3976597900110592E-2</v>
      </c>
      <c r="K24050" s="43"/>
      <c r="L24050" s="15"/>
      <c r="M24050" s="56"/>
      <c r="N24050" s="56"/>
      <c r="O24050" s="56"/>
    </row>
    <row r="24051" spans="1:15" ht="15.75" x14ac:dyDescent="0.25">
      <c r="A24051" s="14">
        <v>41978.850694444445</v>
      </c>
      <c r="B24051" s="15">
        <v>0.74</v>
      </c>
      <c r="C24051" s="12">
        <f t="shared" si="19080"/>
        <v>20.954466484000001</v>
      </c>
      <c r="D24051" s="64">
        <f t="shared" si="19081"/>
        <v>3.8566502731288347E-3</v>
      </c>
      <c r="E24051" s="13">
        <f t="shared" si="19082"/>
        <v>1.1107152786611043</v>
      </c>
      <c r="F24051">
        <v>0.73</v>
      </c>
      <c r="G24051">
        <v>0.73</v>
      </c>
      <c r="H24051" s="16">
        <f t="shared" si="19085"/>
        <v>2.3030982069980479</v>
      </c>
      <c r="I24051" s="16">
        <f t="shared" si="19083"/>
        <v>48.260194187901092</v>
      </c>
      <c r="J24051" s="53">
        <f t="shared" si="19084"/>
        <v>1.4478058256370328E-2</v>
      </c>
      <c r="K24051" s="43"/>
      <c r="L24051" s="15"/>
      <c r="M24051" s="56"/>
      <c r="N24051" s="56"/>
      <c r="O24051" s="56"/>
    </row>
    <row r="24052" spans="1:15" ht="15.75" x14ac:dyDescent="0.25">
      <c r="A24052" s="14">
        <v>41978.854166666664</v>
      </c>
      <c r="B24052" s="15">
        <v>0.69</v>
      </c>
      <c r="C24052" s="12">
        <f t="shared" si="19080"/>
        <v>19.538624154000001</v>
      </c>
      <c r="D24052" s="64">
        <f t="shared" si="19081"/>
        <v>3.5960657952147242E-3</v>
      </c>
      <c r="E24052" s="13">
        <f t="shared" si="19082"/>
        <v>1.0356669490218406</v>
      </c>
      <c r="F24052">
        <v>0.75</v>
      </c>
      <c r="G24052">
        <v>0.75</v>
      </c>
      <c r="H24052" s="16">
        <f t="shared" si="19085"/>
        <v>2.3559860572786651</v>
      </c>
      <c r="I24052" s="16">
        <f t="shared" si="19083"/>
        <v>46.032726085232156</v>
      </c>
      <c r="J24052" s="53">
        <f t="shared" si="19084"/>
        <v>1.3809817825569648E-2</v>
      </c>
      <c r="K24052" s="43"/>
      <c r="L24052" s="15"/>
      <c r="M24052" s="56"/>
      <c r="N24052" s="56"/>
      <c r="O24052" s="56"/>
    </row>
    <row r="24053" spans="1:15" ht="15.75" x14ac:dyDescent="0.25">
      <c r="A24053" s="14">
        <v>41978.857638888891</v>
      </c>
      <c r="B24053" s="15">
        <v>0.69</v>
      </c>
      <c r="C24053" s="12">
        <f t="shared" si="19080"/>
        <v>19.538624154000001</v>
      </c>
      <c r="D24053" s="64">
        <f t="shared" si="19081"/>
        <v>3.5960657952147242E-3</v>
      </c>
      <c r="E24053" s="13">
        <f t="shared" si="19082"/>
        <v>1.0356669490218406</v>
      </c>
      <c r="F24053">
        <v>0.79</v>
      </c>
      <c r="G24053">
        <v>0.79</v>
      </c>
      <c r="H24053" s="16">
        <f t="shared" si="19085"/>
        <v>2.4610929219809936</v>
      </c>
      <c r="I24053" s="16">
        <f t="shared" si="19083"/>
        <v>48.086369610656284</v>
      </c>
      <c r="J24053" s="53">
        <f t="shared" si="19084"/>
        <v>1.4425910883196886E-2</v>
      </c>
      <c r="K24053" s="43"/>
      <c r="L24053" s="15"/>
      <c r="M24053" s="56"/>
      <c r="N24053" s="56"/>
      <c r="O24053" s="56"/>
    </row>
    <row r="24054" spans="1:15" ht="15.75" x14ac:dyDescent="0.25">
      <c r="A24054" s="14">
        <v>41978.861111111109</v>
      </c>
      <c r="B24054" s="15">
        <v>0.69</v>
      </c>
      <c r="C24054" s="12">
        <f t="shared" si="19080"/>
        <v>19.538624154000001</v>
      </c>
      <c r="D24054" s="64">
        <f t="shared" si="19081"/>
        <v>3.5960657952147242E-3</v>
      </c>
      <c r="E24054" s="13">
        <f t="shared" si="19082"/>
        <v>1.0356669490218406</v>
      </c>
      <c r="F24054">
        <v>0.83</v>
      </c>
      <c r="G24054">
        <v>0.83</v>
      </c>
      <c r="H24054" s="16">
        <f t="shared" si="19085"/>
        <v>2.5653513376548198</v>
      </c>
      <c r="I24054" s="16">
        <f t="shared" si="19083"/>
        <v>50.123435609398676</v>
      </c>
      <c r="J24054" s="53">
        <f t="shared" si="19084"/>
        <v>1.5037030682819601E-2</v>
      </c>
      <c r="K24054" s="43"/>
      <c r="L24054" s="15"/>
      <c r="M24054" s="56"/>
      <c r="N24054" s="56"/>
      <c r="O24054" s="56"/>
    </row>
    <row r="24055" spans="1:15" ht="15.75" x14ac:dyDescent="0.25">
      <c r="A24055" s="14">
        <v>41978.864583333336</v>
      </c>
      <c r="B24055" s="15">
        <v>0.69</v>
      </c>
      <c r="C24055" s="12">
        <f t="shared" si="19080"/>
        <v>19.538624154000001</v>
      </c>
      <c r="D24055" s="64">
        <f t="shared" si="19081"/>
        <v>3.5960657952147242E-3</v>
      </c>
      <c r="E24055" s="13">
        <f t="shared" si="19082"/>
        <v>1.0356669490218406</v>
      </c>
      <c r="F24055">
        <v>0.83</v>
      </c>
      <c r="G24055">
        <v>0.83</v>
      </c>
      <c r="H24055" s="16">
        <f t="shared" si="19085"/>
        <v>2.5653513376548198</v>
      </c>
      <c r="I24055" s="16">
        <f t="shared" si="19083"/>
        <v>50.123435609398676</v>
      </c>
      <c r="J24055" s="53">
        <f t="shared" si="19084"/>
        <v>1.5037030682819601E-2</v>
      </c>
      <c r="K24055" s="43"/>
      <c r="L24055" s="15"/>
      <c r="M24055" s="56"/>
      <c r="N24055" s="56"/>
      <c r="O24055" s="56"/>
    </row>
    <row r="24056" spans="1:15" ht="15.75" x14ac:dyDescent="0.25">
      <c r="A24056" s="14">
        <v>41978.868055555555</v>
      </c>
      <c r="B24056" s="15">
        <v>0.69</v>
      </c>
      <c r="C24056" s="12">
        <f t="shared" si="19080"/>
        <v>19.538624154000001</v>
      </c>
      <c r="D24056" s="64">
        <f t="shared" si="19081"/>
        <v>3.5960657952147242E-3</v>
      </c>
      <c r="E24056" s="13">
        <f t="shared" si="19082"/>
        <v>1.0356669490218406</v>
      </c>
      <c r="F24056">
        <v>0.91</v>
      </c>
      <c r="G24056">
        <v>0.91</v>
      </c>
      <c r="H24056" s="16">
        <f t="shared" si="19085"/>
        <v>2.7715072836073116</v>
      </c>
      <c r="I24056" s="16">
        <f t="shared" si="19083"/>
        <v>54.151439154476748</v>
      </c>
      <c r="J24056" s="53">
        <f t="shared" si="19084"/>
        <v>1.6245431746343023E-2</v>
      </c>
      <c r="K24056" s="43"/>
      <c r="L24056" s="15"/>
      <c r="M24056" s="56"/>
      <c r="N24056" s="56"/>
      <c r="O24056" s="56"/>
    </row>
    <row r="24057" spans="1:15" ht="15.75" x14ac:dyDescent="0.25">
      <c r="A24057" s="14">
        <v>41978.871527777781</v>
      </c>
      <c r="B24057" s="15">
        <v>0.69</v>
      </c>
      <c r="C24057" s="12">
        <f t="shared" si="19080"/>
        <v>19.538624154000001</v>
      </c>
      <c r="D24057" s="64">
        <f t="shared" si="19081"/>
        <v>3.5960657952147242E-3</v>
      </c>
      <c r="E24057" s="13">
        <f t="shared" si="19082"/>
        <v>1.0356669490218406</v>
      </c>
      <c r="F24057">
        <v>0.94</v>
      </c>
      <c r="G24057">
        <v>0.94</v>
      </c>
      <c r="H24057" s="16">
        <f t="shared" si="19085"/>
        <v>2.8480568352413922</v>
      </c>
      <c r="I24057" s="16">
        <f t="shared" si="19083"/>
        <v>55.647112073012266</v>
      </c>
      <c r="J24057" s="53">
        <f t="shared" si="19084"/>
        <v>1.6694133621903678E-2</v>
      </c>
      <c r="K24057" s="43"/>
      <c r="L24057" s="15"/>
      <c r="M24057" s="56"/>
      <c r="N24057" s="56"/>
      <c r="O24057" s="56"/>
    </row>
    <row r="24058" spans="1:15" ht="15.75" x14ac:dyDescent="0.25">
      <c r="A24058" s="14">
        <v>41978.875</v>
      </c>
      <c r="B24058" s="15">
        <v>0.65</v>
      </c>
      <c r="C24058" s="12">
        <f t="shared" si="19080"/>
        <v>18.405950290000003</v>
      </c>
      <c r="D24058" s="64">
        <f t="shared" si="19081"/>
        <v>3.3875982128834361E-3</v>
      </c>
      <c r="E24058" s="13">
        <f t="shared" si="19082"/>
        <v>0.97562828531042978</v>
      </c>
      <c r="F24058">
        <v>0.99</v>
      </c>
      <c r="G24058">
        <v>0.99</v>
      </c>
      <c r="H24058" s="16">
        <f t="shared" si="19085"/>
        <v>2.9747797616243803</v>
      </c>
      <c r="I24058" s="16">
        <f t="shared" si="19083"/>
        <v>54.753648416156402</v>
      </c>
      <c r="J24058" s="53">
        <f t="shared" si="19084"/>
        <v>1.6426094524846922E-2</v>
      </c>
      <c r="K24058" s="43"/>
      <c r="L24058" s="15"/>
      <c r="M24058" s="56"/>
      <c r="N24058" s="56"/>
      <c r="O24058" s="56"/>
    </row>
    <row r="24059" spans="1:15" ht="15.75" x14ac:dyDescent="0.25">
      <c r="A24059" s="14">
        <v>41978.878472222219</v>
      </c>
      <c r="B24059" s="15">
        <v>0.65</v>
      </c>
      <c r="C24059" s="12">
        <f t="shared" si="19080"/>
        <v>18.405950290000003</v>
      </c>
      <c r="D24059" s="64">
        <f t="shared" si="19081"/>
        <v>3.3875982128834361E-3</v>
      </c>
      <c r="E24059" s="13">
        <f t="shared" si="19082"/>
        <v>0.97562828531042978</v>
      </c>
      <c r="F24059">
        <v>1.1200000000000001</v>
      </c>
      <c r="G24059">
        <v>1.1200000000000001</v>
      </c>
      <c r="H24059" s="16">
        <f t="shared" si="19085"/>
        <v>3.2996235437909918</v>
      </c>
      <c r="I24059" s="16">
        <f t="shared" si="19083"/>
        <v>60.732706922730642</v>
      </c>
      <c r="J24059" s="53">
        <f t="shared" si="19084"/>
        <v>1.8219812076819192E-2</v>
      </c>
      <c r="K24059" s="43"/>
      <c r="L24059" s="15"/>
      <c r="M24059" s="56"/>
      <c r="N24059" s="56"/>
      <c r="O24059" s="56"/>
    </row>
    <row r="24060" spans="1:15" ht="15.75" x14ac:dyDescent="0.25">
      <c r="A24060" s="14">
        <v>41978.881944444445</v>
      </c>
      <c r="B24060" s="15">
        <v>0.65</v>
      </c>
      <c r="C24060" s="12">
        <f t="shared" si="19080"/>
        <v>18.405950290000003</v>
      </c>
      <c r="D24060" s="64">
        <f t="shared" si="19081"/>
        <v>3.3875982128834361E-3</v>
      </c>
      <c r="E24060" s="13">
        <f t="shared" si="19082"/>
        <v>0.97562828531042978</v>
      </c>
      <c r="F24060">
        <v>1.18</v>
      </c>
      <c r="G24060">
        <v>1.18</v>
      </c>
      <c r="H24060" s="16">
        <f t="shared" si="19085"/>
        <v>3.4474830600744917</v>
      </c>
      <c r="I24060" s="16">
        <f t="shared" si="19083"/>
        <v>63.454201829348186</v>
      </c>
      <c r="J24060" s="53">
        <f t="shared" si="19084"/>
        <v>1.9036260548804456E-2</v>
      </c>
      <c r="K24060" s="43"/>
      <c r="L24060" s="15"/>
      <c r="M24060" s="56"/>
      <c r="N24060" s="56"/>
      <c r="O24060" s="56"/>
    </row>
    <row r="24061" spans="1:15" ht="15.75" x14ac:dyDescent="0.25">
      <c r="A24061" s="14">
        <v>41978.885416666664</v>
      </c>
      <c r="B24061" s="15">
        <v>0.65</v>
      </c>
      <c r="C24061" s="12">
        <f t="shared" si="19080"/>
        <v>18.405950290000003</v>
      </c>
      <c r="D24061" s="64">
        <f t="shared" si="19081"/>
        <v>3.3875982128834361E-3</v>
      </c>
      <c r="E24061" s="13">
        <f t="shared" si="19082"/>
        <v>0.97562828531042978</v>
      </c>
      <c r="F24061">
        <v>1.29</v>
      </c>
      <c r="G24061">
        <v>1.29</v>
      </c>
      <c r="H24061" s="16">
        <f t="shared" si="19085"/>
        <v>3.7154944025534209</v>
      </c>
      <c r="I24061" s="16">
        <f t="shared" si="19083"/>
        <v>68.387205276171528</v>
      </c>
      <c r="J24061" s="53">
        <f t="shared" si="19084"/>
        <v>2.0516161582851456E-2</v>
      </c>
      <c r="K24061" s="43"/>
      <c r="L24061" s="15"/>
      <c r="M24061" s="56"/>
      <c r="N24061" s="56"/>
      <c r="O24061" s="56"/>
    </row>
    <row r="24062" spans="1:15" ht="15.75" x14ac:dyDescent="0.25">
      <c r="A24062" s="14">
        <v>41978.888888888891</v>
      </c>
      <c r="B24062" s="15">
        <v>0.65</v>
      </c>
      <c r="C24062" s="12">
        <f t="shared" ref="C24062:C24125" si="19086">28.3168466*B24062</f>
        <v>18.405950290000003</v>
      </c>
      <c r="D24062" s="64">
        <f t="shared" ref="D24062:D24125" si="19087">C24062*300*10^6/(1.63*10^12)</f>
        <v>3.3875982128834361E-3</v>
      </c>
      <c r="E24062" s="13">
        <f t="shared" ref="E24062:E24125" si="19088">C24062*86400*10^6/(1.63*10^12)</f>
        <v>0.97562828531042978</v>
      </c>
      <c r="F24062">
        <v>1.46</v>
      </c>
      <c r="G24062">
        <v>1.46</v>
      </c>
      <c r="H24062" s="16">
        <f t="shared" si="19085"/>
        <v>4.1226612721450282</v>
      </c>
      <c r="I24062" s="16">
        <f t="shared" ref="I24062:I24125" si="19089">C24062*H24062</f>
        <v>75.881498437609565</v>
      </c>
      <c r="J24062" s="53">
        <f t="shared" ref="J24062:J24125" si="19090">I24062*300*10^-6</f>
        <v>2.2764449531282867E-2</v>
      </c>
      <c r="K24062" s="43"/>
      <c r="L24062" s="15"/>
      <c r="M24062" s="56"/>
      <c r="N24062" s="56"/>
      <c r="O24062" s="56"/>
    </row>
    <row r="24063" spans="1:15" ht="15.75" x14ac:dyDescent="0.25">
      <c r="A24063" s="14">
        <v>41978.892361111109</v>
      </c>
      <c r="B24063" s="15">
        <v>0.65</v>
      </c>
      <c r="C24063" s="12">
        <f t="shared" si="19086"/>
        <v>18.405950290000003</v>
      </c>
      <c r="D24063" s="64">
        <f t="shared" si="19087"/>
        <v>3.3875982128834361E-3</v>
      </c>
      <c r="E24063" s="13">
        <f t="shared" si="19088"/>
        <v>0.97562828531042978</v>
      </c>
      <c r="F24063">
        <v>1.55</v>
      </c>
      <c r="G24063">
        <v>1.55</v>
      </c>
      <c r="H24063" s="16">
        <f t="shared" si="19085"/>
        <v>4.3351075978463607</v>
      </c>
      <c r="I24063" s="16">
        <f t="shared" si="19089"/>
        <v>79.791774947761439</v>
      </c>
      <c r="J24063" s="53">
        <f t="shared" si="19090"/>
        <v>2.3937532484328432E-2</v>
      </c>
      <c r="K24063" s="43"/>
      <c r="L24063" s="15"/>
      <c r="M24063" s="56"/>
      <c r="N24063" s="56"/>
      <c r="O24063" s="56"/>
    </row>
    <row r="24064" spans="1:15" ht="15.75" x14ac:dyDescent="0.25">
      <c r="A24064" s="14">
        <v>41978.895833333336</v>
      </c>
      <c r="B24064" s="15">
        <v>0.65</v>
      </c>
      <c r="C24064" s="12">
        <f t="shared" si="19086"/>
        <v>18.405950290000003</v>
      </c>
      <c r="D24064" s="64">
        <f t="shared" si="19087"/>
        <v>3.3875982128834361E-3</v>
      </c>
      <c r="E24064" s="13">
        <f t="shared" si="19088"/>
        <v>0.97562828531042978</v>
      </c>
      <c r="F24064">
        <v>1.65</v>
      </c>
      <c r="G24064">
        <v>1.65</v>
      </c>
      <c r="H24064" s="16">
        <f t="shared" si="19085"/>
        <v>4.5688591304596677</v>
      </c>
      <c r="I24064" s="16">
        <f t="shared" si="19089"/>
        <v>84.094194037253288</v>
      </c>
      <c r="J24064" s="53">
        <f t="shared" si="19090"/>
        <v>2.5228258211175986E-2</v>
      </c>
      <c r="K24064" s="43"/>
      <c r="L24064" s="15"/>
      <c r="M24064" s="56"/>
      <c r="N24064" s="56"/>
      <c r="O24064" s="56"/>
    </row>
    <row r="24065" spans="1:15" ht="15.75" x14ac:dyDescent="0.25">
      <c r="A24065" s="14">
        <v>41978.899305555555</v>
      </c>
      <c r="B24065" s="15">
        <v>0.61</v>
      </c>
      <c r="C24065" s="12">
        <f t="shared" si="19086"/>
        <v>17.273276425999999</v>
      </c>
      <c r="D24065" s="64">
        <f t="shared" si="19087"/>
        <v>3.1791306305521475E-3</v>
      </c>
      <c r="E24065" s="13">
        <f t="shared" si="19088"/>
        <v>0.91558962159901836</v>
      </c>
      <c r="F24065">
        <v>1.73</v>
      </c>
      <c r="G24065">
        <v>1.73</v>
      </c>
      <c r="H24065" s="16">
        <f t="shared" si="19085"/>
        <v>4.7542277357377323</v>
      </c>
      <c r="I24065" s="16">
        <f t="shared" si="19089"/>
        <v>82.12108987155392</v>
      </c>
      <c r="J24065" s="53">
        <f t="shared" si="19090"/>
        <v>2.4636326961466174E-2</v>
      </c>
      <c r="K24065" s="43"/>
      <c r="L24065" s="15"/>
      <c r="M24065" s="56"/>
      <c r="N24065" s="56"/>
      <c r="O24065" s="56"/>
    </row>
    <row r="24066" spans="1:15" ht="15.75" x14ac:dyDescent="0.25">
      <c r="A24066" s="14">
        <v>41978.902777777781</v>
      </c>
      <c r="B24066" s="15">
        <v>0.61</v>
      </c>
      <c r="C24066" s="12">
        <f t="shared" si="19086"/>
        <v>17.273276425999999</v>
      </c>
      <c r="D24066" s="64">
        <f t="shared" si="19087"/>
        <v>3.1791306305521475E-3</v>
      </c>
      <c r="E24066" s="13">
        <f t="shared" si="19088"/>
        <v>0.91558962159901836</v>
      </c>
      <c r="F24066">
        <v>1.84</v>
      </c>
      <c r="G24066">
        <v>1.84</v>
      </c>
      <c r="H24066" s="16">
        <f t="shared" si="19085"/>
        <v>5.0068920276218289</v>
      </c>
      <c r="I24066" s="16">
        <f t="shared" si="19089"/>
        <v>86.485430028247478</v>
      </c>
      <c r="J24066" s="53">
        <f t="shared" si="19090"/>
        <v>2.5945629008474243E-2</v>
      </c>
      <c r="K24066" s="43"/>
      <c r="L24066" s="15"/>
      <c r="M24066" s="56"/>
      <c r="N24066" s="56"/>
      <c r="O24066" s="56"/>
    </row>
    <row r="24067" spans="1:15" ht="15.75" x14ac:dyDescent="0.25">
      <c r="A24067" s="14">
        <v>41978.90625</v>
      </c>
      <c r="B24067" s="15">
        <v>0.61</v>
      </c>
      <c r="C24067" s="12">
        <f t="shared" si="19086"/>
        <v>17.273276425999999</v>
      </c>
      <c r="D24067" s="64">
        <f t="shared" si="19087"/>
        <v>3.1791306305521475E-3</v>
      </c>
      <c r="E24067" s="13">
        <f t="shared" si="19088"/>
        <v>0.91558962159901836</v>
      </c>
      <c r="F24067">
        <v>1.89</v>
      </c>
      <c r="G24067">
        <v>1.89</v>
      </c>
      <c r="H24067" s="16">
        <f t="shared" si="19085"/>
        <v>5.1209339016711199</v>
      </c>
      <c r="I24067" s="16">
        <f t="shared" si="19089"/>
        <v>88.455306842839946</v>
      </c>
      <c r="J24067" s="53">
        <f t="shared" si="19090"/>
        <v>2.6536592052851984E-2</v>
      </c>
      <c r="K24067" s="43"/>
      <c r="L24067" s="15"/>
      <c r="M24067" s="56"/>
      <c r="N24067" s="56"/>
      <c r="O24067" s="56"/>
    </row>
    <row r="24068" spans="1:15" ht="15.75" x14ac:dyDescent="0.25">
      <c r="A24068" s="14">
        <v>41978.909722222219</v>
      </c>
      <c r="B24068" s="15">
        <v>0.61</v>
      </c>
      <c r="C24068" s="12">
        <f t="shared" si="19086"/>
        <v>17.273276425999999</v>
      </c>
      <c r="D24068" s="64">
        <f t="shared" si="19087"/>
        <v>3.1791306305521475E-3</v>
      </c>
      <c r="E24068" s="13">
        <f t="shared" si="19088"/>
        <v>0.91558962159901836</v>
      </c>
      <c r="F24068">
        <v>1.98</v>
      </c>
      <c r="G24068">
        <v>1.98</v>
      </c>
      <c r="H24068" s="16">
        <f t="shared" si="19085"/>
        <v>5.325004934285916</v>
      </c>
      <c r="I24068" s="16">
        <f t="shared" si="19089"/>
        <v>91.980282199734589</v>
      </c>
      <c r="J24068" s="53">
        <f t="shared" si="19090"/>
        <v>2.7594084659920373E-2</v>
      </c>
      <c r="K24068" s="43"/>
      <c r="L24068" s="15"/>
      <c r="M24068" s="56"/>
      <c r="N24068" s="56"/>
      <c r="O24068" s="56"/>
    </row>
    <row r="24069" spans="1:15" ht="15.75" x14ac:dyDescent="0.25">
      <c r="A24069" s="14">
        <v>41978.913194444445</v>
      </c>
      <c r="B24069" s="15">
        <v>0.61</v>
      </c>
      <c r="C24069" s="12">
        <f t="shared" si="19086"/>
        <v>17.273276425999999</v>
      </c>
      <c r="D24069" s="64">
        <f t="shared" si="19087"/>
        <v>3.1791306305521475E-3</v>
      </c>
      <c r="E24069" s="13">
        <f t="shared" si="19088"/>
        <v>0.91558962159901836</v>
      </c>
      <c r="F24069">
        <v>2.11</v>
      </c>
      <c r="G24069">
        <v>2.11</v>
      </c>
      <c r="H24069" s="16">
        <f t="shared" si="19085"/>
        <v>5.6171822802678975</v>
      </c>
      <c r="I24069" s="16">
        <f t="shared" si="19089"/>
        <v>97.027142262296394</v>
      </c>
      <c r="J24069" s="53">
        <f t="shared" si="19090"/>
        <v>2.9108142678688914E-2</v>
      </c>
      <c r="K24069" s="43"/>
      <c r="L24069" s="15"/>
      <c r="M24069" s="56"/>
      <c r="N24069" s="56"/>
      <c r="O24069" s="56"/>
    </row>
    <row r="24070" spans="1:15" ht="15.75" x14ac:dyDescent="0.25">
      <c r="A24070" s="14">
        <v>41978.916666666664</v>
      </c>
      <c r="B24070" s="15">
        <v>0.61</v>
      </c>
      <c r="C24070" s="12">
        <f t="shared" si="19086"/>
        <v>17.273276425999999</v>
      </c>
      <c r="D24070" s="64">
        <f t="shared" si="19087"/>
        <v>3.1791306305521475E-3</v>
      </c>
      <c r="E24070" s="13">
        <f t="shared" si="19088"/>
        <v>0.91558962159901836</v>
      </c>
      <c r="F24070">
        <v>2.16</v>
      </c>
      <c r="G24070">
        <v>2.16</v>
      </c>
      <c r="H24070" s="16">
        <f t="shared" si="19085"/>
        <v>5.7287834448358153</v>
      </c>
      <c r="I24070" s="16">
        <f t="shared" si="19089"/>
        <v>98.954860027341553</v>
      </c>
      <c r="J24070" s="53">
        <f t="shared" si="19090"/>
        <v>2.9686458008202465E-2</v>
      </c>
      <c r="K24070" s="43"/>
      <c r="L24070" s="15"/>
      <c r="M24070" s="56"/>
      <c r="N24070" s="56"/>
      <c r="O24070" s="56"/>
    </row>
    <row r="24071" spans="1:15" ht="15.75" x14ac:dyDescent="0.25">
      <c r="A24071" s="14">
        <v>41978.920138888891</v>
      </c>
      <c r="B24071" s="15">
        <v>0.61</v>
      </c>
      <c r="C24071" s="12">
        <f t="shared" si="19086"/>
        <v>17.273276425999999</v>
      </c>
      <c r="D24071" s="64">
        <f t="shared" si="19087"/>
        <v>3.1791306305521475E-3</v>
      </c>
      <c r="E24071" s="13">
        <f t="shared" si="19088"/>
        <v>0.91558962159901836</v>
      </c>
      <c r="F24071">
        <v>2.25</v>
      </c>
      <c r="G24071">
        <v>2.25</v>
      </c>
      <c r="H24071" s="16">
        <f t="shared" si="19085"/>
        <v>5.9286330392490161</v>
      </c>
      <c r="I24071" s="16">
        <f t="shared" si="19089"/>
        <v>102.40691731526475</v>
      </c>
      <c r="J24071" s="53">
        <f t="shared" si="19090"/>
        <v>3.0722075194579423E-2</v>
      </c>
      <c r="K24071" s="43"/>
      <c r="L24071" s="15"/>
      <c r="M24071" s="56"/>
      <c r="N24071" s="56"/>
      <c r="O24071" s="56"/>
    </row>
    <row r="24072" spans="1:15" ht="15.75" x14ac:dyDescent="0.25">
      <c r="A24072" s="14">
        <v>41978.923611111109</v>
      </c>
      <c r="B24072" s="15">
        <v>0.65</v>
      </c>
      <c r="C24072" s="12">
        <f t="shared" si="19086"/>
        <v>18.405950290000003</v>
      </c>
      <c r="D24072" s="64">
        <f t="shared" si="19087"/>
        <v>3.3875982128834361E-3</v>
      </c>
      <c r="E24072" s="13">
        <f t="shared" si="19088"/>
        <v>0.97562828531042978</v>
      </c>
      <c r="F24072">
        <v>2.27</v>
      </c>
      <c r="G24072">
        <v>2.27</v>
      </c>
      <c r="H24072" s="16">
        <f t="shared" si="19085"/>
        <v>5.9728687947739543</v>
      </c>
      <c r="I24072" s="16">
        <f t="shared" si="19089"/>
        <v>109.93632612530163</v>
      </c>
      <c r="J24072" s="53">
        <f t="shared" si="19090"/>
        <v>3.2980897837590492E-2</v>
      </c>
      <c r="K24072" s="43"/>
      <c r="L24072" s="15"/>
      <c r="M24072" s="56"/>
      <c r="N24072" s="56"/>
      <c r="O24072" s="56"/>
    </row>
    <row r="24073" spans="1:15" ht="15.75" x14ac:dyDescent="0.25">
      <c r="A24073" s="14">
        <v>41978.927083333336</v>
      </c>
      <c r="B24073" s="15">
        <v>0.65</v>
      </c>
      <c r="C24073" s="12">
        <f t="shared" si="19086"/>
        <v>18.405950290000003</v>
      </c>
      <c r="D24073" s="64">
        <f t="shared" si="19087"/>
        <v>3.3875982128834361E-3</v>
      </c>
      <c r="E24073" s="13">
        <f t="shared" si="19088"/>
        <v>0.97562828531042978</v>
      </c>
      <c r="F24073">
        <v>2.29</v>
      </c>
      <c r="G24073">
        <v>2.29</v>
      </c>
      <c r="H24073" s="16">
        <f t="shared" si="19085"/>
        <v>6.0170422345871364</v>
      </c>
      <c r="I24073" s="16">
        <f t="shared" si="19089"/>
        <v>110.74938026264137</v>
      </c>
      <c r="J24073" s="53">
        <f t="shared" si="19090"/>
        <v>3.3224814078792408E-2</v>
      </c>
      <c r="K24073" s="43"/>
      <c r="L24073" s="15"/>
      <c r="M24073" s="56"/>
      <c r="N24073" s="56"/>
      <c r="O24073" s="56"/>
    </row>
    <row r="24074" spans="1:15" ht="15.75" x14ac:dyDescent="0.25">
      <c r="A24074" s="14">
        <v>41978.930555555555</v>
      </c>
      <c r="B24074" s="15">
        <v>0.65</v>
      </c>
      <c r="C24074" s="12">
        <f t="shared" si="19086"/>
        <v>18.405950290000003</v>
      </c>
      <c r="D24074" s="64">
        <f t="shared" si="19087"/>
        <v>3.3875982128834361E-3</v>
      </c>
      <c r="E24074" s="13">
        <f t="shared" si="19088"/>
        <v>0.97562828531042978</v>
      </c>
      <c r="F24074">
        <v>2.33</v>
      </c>
      <c r="G24074">
        <v>2.33</v>
      </c>
      <c r="H24074" s="16">
        <f t="shared" si="19085"/>
        <v>6.1052046788712158</v>
      </c>
      <c r="I24074" s="16">
        <f t="shared" si="19089"/>
        <v>112.37209382957903</v>
      </c>
      <c r="J24074" s="53">
        <f t="shared" si="19090"/>
        <v>3.3711628148873705E-2</v>
      </c>
      <c r="K24074" s="43"/>
      <c r="L24074" s="15"/>
      <c r="M24074" s="56"/>
      <c r="N24074" s="56"/>
      <c r="O24074" s="56"/>
    </row>
    <row r="24075" spans="1:15" ht="15.75" x14ac:dyDescent="0.25">
      <c r="A24075" s="14">
        <v>41978.934027777781</v>
      </c>
      <c r="B24075" s="15">
        <v>0.65</v>
      </c>
      <c r="C24075" s="12">
        <f t="shared" si="19086"/>
        <v>18.405950290000003</v>
      </c>
      <c r="D24075" s="64">
        <f t="shared" si="19087"/>
        <v>3.3875982128834361E-3</v>
      </c>
      <c r="E24075" s="13">
        <f t="shared" si="19088"/>
        <v>0.97562828531042978</v>
      </c>
      <c r="F24075">
        <v>2.31</v>
      </c>
      <c r="G24075">
        <v>2.31</v>
      </c>
      <c r="H24075" s="16">
        <f t="shared" si="19085"/>
        <v>6.0611539895845183</v>
      </c>
      <c r="I24075" s="16">
        <f t="shared" si="19089"/>
        <v>111.56129903232784</v>
      </c>
      <c r="J24075" s="53">
        <f t="shared" si="19090"/>
        <v>3.346838970969835E-2</v>
      </c>
      <c r="K24075" s="43"/>
      <c r="L24075" s="15"/>
      <c r="M24075" s="56"/>
      <c r="N24075" s="56"/>
      <c r="O24075" s="56"/>
    </row>
    <row r="24076" spans="1:15" ht="15.75" x14ac:dyDescent="0.25">
      <c r="A24076" s="14">
        <v>41978.9375</v>
      </c>
      <c r="B24076" s="15">
        <v>0.65</v>
      </c>
      <c r="C24076" s="12">
        <f t="shared" si="19086"/>
        <v>18.405950290000003</v>
      </c>
      <c r="D24076" s="64">
        <f t="shared" si="19087"/>
        <v>3.3875982128834361E-3</v>
      </c>
      <c r="E24076" s="13">
        <f t="shared" si="19088"/>
        <v>0.97562828531042978</v>
      </c>
      <c r="F24076">
        <v>2.38</v>
      </c>
      <c r="G24076">
        <v>2.38</v>
      </c>
      <c r="H24076" s="16">
        <f t="shared" si="19085"/>
        <v>6.2150681998033406</v>
      </c>
      <c r="I24076" s="16">
        <f t="shared" si="19089"/>
        <v>114.3942363345401</v>
      </c>
      <c r="J24076" s="53">
        <f t="shared" si="19090"/>
        <v>3.4318270900362026E-2</v>
      </c>
      <c r="K24076" s="43"/>
      <c r="L24076" s="15"/>
      <c r="M24076" s="56"/>
      <c r="N24076" s="56"/>
      <c r="O24076" s="56"/>
    </row>
    <row r="24077" spans="1:15" ht="15.75" x14ac:dyDescent="0.25">
      <c r="A24077" s="14">
        <v>41978.940972222219</v>
      </c>
      <c r="B24077" s="15">
        <v>0.65</v>
      </c>
      <c r="C24077" s="12">
        <f t="shared" si="19086"/>
        <v>18.405950290000003</v>
      </c>
      <c r="D24077" s="64">
        <f t="shared" si="19087"/>
        <v>3.3875982128834361E-3</v>
      </c>
      <c r="E24077" s="13">
        <f t="shared" si="19088"/>
        <v>0.97562828531042978</v>
      </c>
      <c r="F24077">
        <v>2.4500000000000002</v>
      </c>
      <c r="G24077">
        <v>2.4500000000000002</v>
      </c>
      <c r="H24077" s="16">
        <f t="shared" si="19085"/>
        <v>6.3682596971342234</v>
      </c>
      <c r="I24077" s="16">
        <f t="shared" si="19089"/>
        <v>117.21387141926299</v>
      </c>
      <c r="J24077" s="53">
        <f t="shared" si="19090"/>
        <v>3.5164161425778898E-2</v>
      </c>
      <c r="K24077" s="43"/>
      <c r="L24077" s="15"/>
      <c r="M24077" s="56"/>
      <c r="N24077" s="56"/>
      <c r="O24077" s="56"/>
    </row>
    <row r="24078" spans="1:15" ht="15.75" x14ac:dyDescent="0.25">
      <c r="A24078" s="14">
        <v>41978.944444444445</v>
      </c>
      <c r="B24078" s="15">
        <v>0.65</v>
      </c>
      <c r="C24078" s="12">
        <f t="shared" si="19086"/>
        <v>18.405950290000003</v>
      </c>
      <c r="D24078" s="64">
        <f t="shared" si="19087"/>
        <v>3.3875982128834361E-3</v>
      </c>
      <c r="E24078" s="13">
        <f t="shared" si="19088"/>
        <v>0.97562828531042978</v>
      </c>
      <c r="F24078">
        <v>2.33</v>
      </c>
      <c r="G24078">
        <v>2.33</v>
      </c>
      <c r="H24078" s="16">
        <f t="shared" si="19085"/>
        <v>6.1052046788712158</v>
      </c>
      <c r="I24078" s="16">
        <f t="shared" si="19089"/>
        <v>112.37209382957903</v>
      </c>
      <c r="J24078" s="53">
        <f t="shared" si="19090"/>
        <v>3.3711628148873705E-2</v>
      </c>
      <c r="K24078" s="43"/>
      <c r="L24078" s="15"/>
      <c r="M24078" s="56"/>
      <c r="N24078" s="56"/>
      <c r="O24078" s="56"/>
    </row>
    <row r="24079" spans="1:15" ht="15.75" x14ac:dyDescent="0.25">
      <c r="A24079" s="14">
        <v>41978.947916666664</v>
      </c>
      <c r="B24079" s="15">
        <v>0.65</v>
      </c>
      <c r="C24079" s="12">
        <f t="shared" si="19086"/>
        <v>18.405950290000003</v>
      </c>
      <c r="D24079" s="64">
        <f t="shared" si="19087"/>
        <v>3.3875982128834361E-3</v>
      </c>
      <c r="E24079" s="13">
        <f t="shared" si="19088"/>
        <v>0.97562828531042978</v>
      </c>
      <c r="F24079">
        <v>2.3199999999999998</v>
      </c>
      <c r="G24079">
        <v>2.3199999999999998</v>
      </c>
      <c r="H24079" s="16">
        <f t="shared" si="19085"/>
        <v>6.0831869291993943</v>
      </c>
      <c r="I24079" s="16">
        <f t="shared" si="19089"/>
        <v>111.96683622362183</v>
      </c>
      <c r="J24079" s="53">
        <f t="shared" si="19090"/>
        <v>3.3590050867086545E-2</v>
      </c>
      <c r="K24079" s="43"/>
      <c r="L24079" s="15"/>
      <c r="M24079" s="56"/>
      <c r="N24079" s="56"/>
      <c r="O24079" s="56"/>
    </row>
    <row r="24080" spans="1:15" ht="15.75" x14ac:dyDescent="0.25">
      <c r="A24080" s="14">
        <v>41978.951388888891</v>
      </c>
      <c r="B24080" s="15">
        <v>0.65</v>
      </c>
      <c r="C24080" s="12">
        <f t="shared" si="19086"/>
        <v>18.405950290000003</v>
      </c>
      <c r="D24080" s="64">
        <f t="shared" si="19087"/>
        <v>3.3875982128834361E-3</v>
      </c>
      <c r="E24080" s="13">
        <f t="shared" si="19088"/>
        <v>0.97562828531042978</v>
      </c>
      <c r="F24080">
        <v>2.29</v>
      </c>
      <c r="G24080">
        <v>2.29</v>
      </c>
      <c r="H24080" s="16">
        <f t="shared" si="19085"/>
        <v>6.0170422345871364</v>
      </c>
      <c r="I24080" s="16">
        <f t="shared" si="19089"/>
        <v>110.74938026264137</v>
      </c>
      <c r="J24080" s="53">
        <f t="shared" si="19090"/>
        <v>3.3224814078792408E-2</v>
      </c>
      <c r="K24080" s="43"/>
      <c r="L24080" s="15"/>
      <c r="M24080" s="56"/>
      <c r="N24080" s="56"/>
      <c r="O24080" s="56"/>
    </row>
    <row r="24081" spans="1:15" ht="15.75" x14ac:dyDescent="0.25">
      <c r="A24081" s="14">
        <v>41978.954861111109</v>
      </c>
      <c r="B24081" s="15">
        <v>0.65</v>
      </c>
      <c r="C24081" s="12">
        <f t="shared" si="19086"/>
        <v>18.405950290000003</v>
      </c>
      <c r="D24081" s="64">
        <f t="shared" si="19087"/>
        <v>3.3875982128834361E-3</v>
      </c>
      <c r="E24081" s="13">
        <f t="shared" si="19088"/>
        <v>0.97562828531042978</v>
      </c>
      <c r="F24081">
        <v>2.27</v>
      </c>
      <c r="G24081">
        <v>2.27</v>
      </c>
      <c r="H24081" s="16">
        <f t="shared" si="19085"/>
        <v>5.9728687947739543</v>
      </c>
      <c r="I24081" s="16">
        <f t="shared" si="19089"/>
        <v>109.93632612530163</v>
      </c>
      <c r="J24081" s="53">
        <f t="shared" si="19090"/>
        <v>3.2980897837590492E-2</v>
      </c>
      <c r="K24081" s="43"/>
      <c r="L24081" s="15"/>
      <c r="M24081" s="56"/>
      <c r="N24081" s="56"/>
      <c r="O24081" s="56"/>
    </row>
    <row r="24082" spans="1:15" ht="15.75" x14ac:dyDescent="0.25">
      <c r="A24082" s="14">
        <v>41978.958333333336</v>
      </c>
      <c r="B24082" s="15">
        <v>0.65</v>
      </c>
      <c r="C24082" s="12">
        <f t="shared" si="19086"/>
        <v>18.405950290000003</v>
      </c>
      <c r="D24082" s="64">
        <f t="shared" si="19087"/>
        <v>3.3875982128834361E-3</v>
      </c>
      <c r="E24082" s="13">
        <f t="shared" si="19088"/>
        <v>0.97562828531042978</v>
      </c>
      <c r="F24082">
        <v>2.27</v>
      </c>
      <c r="G24082">
        <v>2.27</v>
      </c>
      <c r="H24082" s="16">
        <f t="shared" si="19085"/>
        <v>5.9728687947739543</v>
      </c>
      <c r="I24082" s="16">
        <f t="shared" si="19089"/>
        <v>109.93632612530163</v>
      </c>
      <c r="J24082" s="53">
        <f t="shared" si="19090"/>
        <v>3.2980897837590492E-2</v>
      </c>
      <c r="K24082" s="43"/>
      <c r="L24082" s="15"/>
      <c r="M24082" s="56"/>
      <c r="N24082" s="56"/>
      <c r="O24082" s="56"/>
    </row>
    <row r="24083" spans="1:15" ht="15.75" x14ac:dyDescent="0.25">
      <c r="A24083" s="14">
        <v>41978.961805555555</v>
      </c>
      <c r="B24083" s="15">
        <v>0.65</v>
      </c>
      <c r="C24083" s="12">
        <f t="shared" si="19086"/>
        <v>18.405950290000003</v>
      </c>
      <c r="D24083" s="64">
        <f t="shared" si="19087"/>
        <v>3.3875982128834361E-3</v>
      </c>
      <c r="E24083" s="13">
        <f t="shared" si="19088"/>
        <v>0.97562828531042978</v>
      </c>
      <c r="F24083">
        <v>2.2799999999999998</v>
      </c>
      <c r="G24083">
        <v>2.2799999999999998</v>
      </c>
      <c r="H24083" s="16">
        <f t="shared" si="19085"/>
        <v>5.9949632644333439</v>
      </c>
      <c r="I24083" s="16">
        <f t="shared" si="19089"/>
        <v>110.34299583553627</v>
      </c>
      <c r="J24083" s="53">
        <f t="shared" si="19090"/>
        <v>3.3102898750660879E-2</v>
      </c>
      <c r="K24083" s="43"/>
      <c r="L24083" s="15"/>
      <c r="M24083" s="56"/>
      <c r="N24083" s="56"/>
      <c r="O24083" s="56"/>
    </row>
    <row r="24084" spans="1:15" ht="15.75" x14ac:dyDescent="0.25">
      <c r="A24084" s="14">
        <v>41978.965277777781</v>
      </c>
      <c r="B24084" s="15">
        <v>0.65</v>
      </c>
      <c r="C24084" s="12">
        <f t="shared" si="19086"/>
        <v>18.405950290000003</v>
      </c>
      <c r="D24084" s="64">
        <f t="shared" si="19087"/>
        <v>3.3875982128834361E-3</v>
      </c>
      <c r="E24084" s="13">
        <f t="shared" si="19088"/>
        <v>0.97562828531042978</v>
      </c>
      <c r="F24084">
        <v>2.2000000000000002</v>
      </c>
      <c r="G24084">
        <v>2.2000000000000002</v>
      </c>
      <c r="H24084" s="16">
        <f t="shared" si="19085"/>
        <v>5.8177667686247254</v>
      </c>
      <c r="I24084" s="16">
        <f t="shared" si="19089"/>
        <v>107.08152594212065</v>
      </c>
      <c r="J24084" s="53">
        <f t="shared" si="19090"/>
        <v>3.2124457782636194E-2</v>
      </c>
      <c r="K24084" s="43"/>
      <c r="L24084" s="15"/>
      <c r="M24084" s="56"/>
      <c r="N24084" s="56"/>
      <c r="O24084" s="56"/>
    </row>
    <row r="24085" spans="1:15" ht="15.75" x14ac:dyDescent="0.25">
      <c r="A24085" s="14">
        <v>41978.96875</v>
      </c>
      <c r="B24085" s="15">
        <v>0.65</v>
      </c>
      <c r="C24085" s="12">
        <f t="shared" si="19086"/>
        <v>18.405950290000003</v>
      </c>
      <c r="D24085" s="64">
        <f t="shared" si="19087"/>
        <v>3.3875982128834361E-3</v>
      </c>
      <c r="E24085" s="13">
        <f t="shared" si="19088"/>
        <v>0.97562828531042978</v>
      </c>
      <c r="F24085">
        <v>2.17</v>
      </c>
      <c r="G24085">
        <v>2.17</v>
      </c>
      <c r="H24085" s="16">
        <f t="shared" si="19085"/>
        <v>5.7510538105211939</v>
      </c>
      <c r="I24085" s="16">
        <f t="shared" si="19089"/>
        <v>105.8536105515682</v>
      </c>
      <c r="J24085" s="53">
        <f t="shared" si="19090"/>
        <v>3.1756083165470461E-2</v>
      </c>
      <c r="K24085" s="43"/>
      <c r="L24085" s="15"/>
      <c r="M24085" s="56"/>
      <c r="N24085" s="56"/>
      <c r="O24085" s="56"/>
    </row>
    <row r="24086" spans="1:15" ht="15.75" x14ac:dyDescent="0.25">
      <c r="A24086" s="14">
        <v>41978.972222222219</v>
      </c>
      <c r="B24086" s="15">
        <v>0.65</v>
      </c>
      <c r="C24086" s="12">
        <f t="shared" si="19086"/>
        <v>18.405950290000003</v>
      </c>
      <c r="D24086" s="64">
        <f t="shared" si="19087"/>
        <v>3.3875982128834361E-3</v>
      </c>
      <c r="E24086" s="13">
        <f t="shared" si="19088"/>
        <v>0.97562828531042978</v>
      </c>
      <c r="F24086">
        <v>2.15</v>
      </c>
      <c r="G24086">
        <v>2.15</v>
      </c>
      <c r="H24086" s="16">
        <f t="shared" si="19085"/>
        <v>5.7064965764082194</v>
      </c>
      <c r="I24086" s="16">
        <f t="shared" si="19089"/>
        <v>105.03349231542489</v>
      </c>
      <c r="J24086" s="53">
        <f t="shared" si="19090"/>
        <v>3.1510047694627466E-2</v>
      </c>
      <c r="K24086" s="43"/>
      <c r="L24086" s="15"/>
      <c r="M24086" s="56"/>
      <c r="N24086" s="56"/>
      <c r="O24086" s="56"/>
    </row>
    <row r="24087" spans="1:15" ht="15.75" x14ac:dyDescent="0.25">
      <c r="A24087" s="14">
        <v>41978.975694444445</v>
      </c>
      <c r="B24087" s="15">
        <v>0.65</v>
      </c>
      <c r="C24087" s="12">
        <f t="shared" si="19086"/>
        <v>18.405950290000003</v>
      </c>
      <c r="D24087" s="64">
        <f t="shared" si="19087"/>
        <v>3.3875982128834361E-3</v>
      </c>
      <c r="E24087" s="13">
        <f t="shared" si="19088"/>
        <v>0.97562828531042978</v>
      </c>
      <c r="F24087">
        <v>2.16</v>
      </c>
      <c r="G24087">
        <v>2.16</v>
      </c>
      <c r="H24087" s="16">
        <f t="shared" si="19085"/>
        <v>5.7287834448358153</v>
      </c>
      <c r="I24087" s="16">
        <f t="shared" si="19089"/>
        <v>105.44370330782299</v>
      </c>
      <c r="J24087" s="53">
        <f t="shared" si="19090"/>
        <v>3.1633110992346898E-2</v>
      </c>
      <c r="K24087" s="43"/>
      <c r="L24087" s="15"/>
      <c r="M24087" s="56"/>
      <c r="N24087" s="56"/>
      <c r="O24087" s="56"/>
    </row>
    <row r="24088" spans="1:15" ht="15.75" x14ac:dyDescent="0.25">
      <c r="A24088" s="14">
        <v>41978.979166666664</v>
      </c>
      <c r="B24088" s="15">
        <v>0.65</v>
      </c>
      <c r="C24088" s="12">
        <f t="shared" si="19086"/>
        <v>18.405950290000003</v>
      </c>
      <c r="D24088" s="64">
        <f t="shared" si="19087"/>
        <v>3.3875982128834361E-3</v>
      </c>
      <c r="E24088" s="13">
        <f t="shared" si="19088"/>
        <v>0.97562828531042978</v>
      </c>
      <c r="F24088">
        <v>2.16</v>
      </c>
      <c r="G24088">
        <v>2.16</v>
      </c>
      <c r="H24088" s="16">
        <f t="shared" si="19085"/>
        <v>5.7287834448358153</v>
      </c>
      <c r="I24088" s="16">
        <f t="shared" si="19089"/>
        <v>105.44370330782299</v>
      </c>
      <c r="J24088" s="53">
        <f t="shared" si="19090"/>
        <v>3.1633110992346898E-2</v>
      </c>
      <c r="K24088" s="43"/>
      <c r="L24088" s="15"/>
      <c r="M24088" s="56"/>
      <c r="N24088" s="56"/>
      <c r="O24088" s="56"/>
    </row>
    <row r="24089" spans="1:15" ht="15.75" x14ac:dyDescent="0.25">
      <c r="A24089" s="14">
        <v>41978.982638888891</v>
      </c>
      <c r="B24089" s="15">
        <v>0.65</v>
      </c>
      <c r="C24089" s="12">
        <f t="shared" si="19086"/>
        <v>18.405950290000003</v>
      </c>
      <c r="D24089" s="64">
        <f t="shared" si="19087"/>
        <v>3.3875982128834361E-3</v>
      </c>
      <c r="E24089" s="13">
        <f t="shared" si="19088"/>
        <v>0.97562828531042978</v>
      </c>
      <c r="F24089">
        <v>2.11</v>
      </c>
      <c r="G24089">
        <v>2.11</v>
      </c>
      <c r="H24089" s="16">
        <f t="shared" ref="H24089:H24152" si="19091" xml:space="preserve"> 3*(G24089^0.84)</f>
        <v>5.6171822802678975</v>
      </c>
      <c r="I24089" s="16">
        <f t="shared" si="19089"/>
        <v>103.38957782047979</v>
      </c>
      <c r="J24089" s="53">
        <f t="shared" si="19090"/>
        <v>3.1016873346143937E-2</v>
      </c>
      <c r="K24089" s="43"/>
      <c r="L24089" s="15"/>
      <c r="M24089" s="56"/>
      <c r="N24089" s="56"/>
      <c r="O24089" s="56"/>
    </row>
    <row r="24090" spans="1:15" ht="15.75" x14ac:dyDescent="0.25">
      <c r="A24090" s="14">
        <v>41978.986111111109</v>
      </c>
      <c r="B24090" s="15">
        <v>0.65</v>
      </c>
      <c r="C24090" s="12">
        <f t="shared" si="19086"/>
        <v>18.405950290000003</v>
      </c>
      <c r="D24090" s="64">
        <f t="shared" si="19087"/>
        <v>3.3875982128834361E-3</v>
      </c>
      <c r="E24090" s="13">
        <f t="shared" si="19088"/>
        <v>0.97562828531042978</v>
      </c>
      <c r="F24090">
        <v>2.04</v>
      </c>
      <c r="G24090">
        <v>2.04</v>
      </c>
      <c r="H24090" s="16">
        <f t="shared" si="19091"/>
        <v>5.4602257074720688</v>
      </c>
      <c r="I24090" s="16">
        <f t="shared" si="19089"/>
        <v>100.500642943911</v>
      </c>
      <c r="J24090" s="53">
        <f t="shared" si="19090"/>
        <v>3.0150192883173301E-2</v>
      </c>
      <c r="K24090" s="43"/>
      <c r="L24090" s="15"/>
      <c r="M24090" s="56"/>
      <c r="N24090" s="56"/>
      <c r="O24090" s="56"/>
    </row>
    <row r="24091" spans="1:15" ht="15.75" x14ac:dyDescent="0.25">
      <c r="A24091" s="14">
        <v>41978.989583333336</v>
      </c>
      <c r="B24091" s="15">
        <v>0.65</v>
      </c>
      <c r="C24091" s="12">
        <f t="shared" si="19086"/>
        <v>18.405950290000003</v>
      </c>
      <c r="D24091" s="64">
        <f t="shared" si="19087"/>
        <v>3.3875982128834361E-3</v>
      </c>
      <c r="E24091" s="13">
        <f t="shared" si="19088"/>
        <v>0.97562828531042978</v>
      </c>
      <c r="F24091">
        <v>2.02</v>
      </c>
      <c r="G24091">
        <v>2.02</v>
      </c>
      <c r="H24091" s="16">
        <f t="shared" si="19091"/>
        <v>5.4152237405209567</v>
      </c>
      <c r="I24091" s="16">
        <f t="shared" si="19089"/>
        <v>99.672338977256601</v>
      </c>
      <c r="J24091" s="53">
        <f t="shared" si="19090"/>
        <v>2.9901701693176977E-2</v>
      </c>
      <c r="K24091" s="43"/>
      <c r="L24091" s="15"/>
      <c r="M24091" s="56"/>
      <c r="N24091" s="56"/>
      <c r="O24091" s="56"/>
    </row>
    <row r="24092" spans="1:15" ht="15.75" x14ac:dyDescent="0.25">
      <c r="A24092" s="14">
        <v>41978.993055555555</v>
      </c>
      <c r="B24092" s="15">
        <v>0.65</v>
      </c>
      <c r="C24092" s="12">
        <f t="shared" si="19086"/>
        <v>18.405950290000003</v>
      </c>
      <c r="D24092" s="64">
        <f t="shared" si="19087"/>
        <v>3.3875982128834361E-3</v>
      </c>
      <c r="E24092" s="13">
        <f t="shared" si="19088"/>
        <v>0.97562828531042978</v>
      </c>
      <c r="F24092">
        <v>1.94</v>
      </c>
      <c r="G24092">
        <v>1.94</v>
      </c>
      <c r="H24092" s="16">
        <f t="shared" si="19091"/>
        <v>5.2344940184043587</v>
      </c>
      <c r="I24092" s="16">
        <f t="shared" si="19089"/>
        <v>96.345836696052984</v>
      </c>
      <c r="J24092" s="53">
        <f t="shared" si="19090"/>
        <v>2.8903751008815894E-2</v>
      </c>
      <c r="K24092" s="43"/>
      <c r="L24092" s="15"/>
      <c r="M24092" s="56"/>
      <c r="N24092" s="56"/>
      <c r="O24092" s="56"/>
    </row>
    <row r="24093" spans="1:15" ht="15.75" x14ac:dyDescent="0.25">
      <c r="A24093" s="14">
        <v>41978.996527777781</v>
      </c>
      <c r="B24093" s="15">
        <v>0.65</v>
      </c>
      <c r="C24093" s="12">
        <f t="shared" si="19086"/>
        <v>18.405950290000003</v>
      </c>
      <c r="D24093" s="64">
        <f t="shared" si="19087"/>
        <v>3.3875982128834361E-3</v>
      </c>
      <c r="E24093" s="13">
        <f t="shared" si="19088"/>
        <v>0.97562828531042978</v>
      </c>
      <c r="F24093">
        <v>1.96</v>
      </c>
      <c r="G24093">
        <v>1.96</v>
      </c>
      <c r="H24093" s="16">
        <f t="shared" si="19091"/>
        <v>5.2797864202603302</v>
      </c>
      <c r="I24093" s="16">
        <f t="shared" si="19089"/>
        <v>97.179486393128698</v>
      </c>
      <c r="J24093" s="53">
        <f t="shared" si="19090"/>
        <v>2.9153845917938608E-2</v>
      </c>
      <c r="K24093" s="43"/>
      <c r="L24093" s="15"/>
      <c r="M24093" s="56"/>
      <c r="N24093" s="56"/>
      <c r="O24093" s="56"/>
    </row>
    <row r="24094" spans="1:15" ht="15.75" x14ac:dyDescent="0.25">
      <c r="A24094" s="14">
        <v>41979</v>
      </c>
      <c r="B24094" s="15">
        <v>0.65</v>
      </c>
      <c r="C24094" s="12">
        <f t="shared" si="19086"/>
        <v>18.405950290000003</v>
      </c>
      <c r="D24094" s="64">
        <f t="shared" si="19087"/>
        <v>3.3875982128834361E-3</v>
      </c>
      <c r="E24094" s="13">
        <f t="shared" si="19088"/>
        <v>0.97562828531042978</v>
      </c>
      <c r="F24094">
        <v>1.92</v>
      </c>
      <c r="G24094">
        <v>1.92</v>
      </c>
      <c r="H24094" s="16">
        <f t="shared" si="19091"/>
        <v>5.1891268443506098</v>
      </c>
      <c r="I24094" s="16">
        <f t="shared" si="19089"/>
        <v>95.51081074562191</v>
      </c>
      <c r="J24094" s="53">
        <f t="shared" si="19090"/>
        <v>2.8653243223686571E-2</v>
      </c>
      <c r="K24094" s="43">
        <f>SUM(J24094:J24381)</f>
        <v>202.39682998736515</v>
      </c>
      <c r="L24094" s="16">
        <f>K24094/1.63</f>
        <v>124.16983434807679</v>
      </c>
      <c r="M24094" s="56"/>
      <c r="N24094" s="56"/>
      <c r="O24094" s="56"/>
    </row>
    <row r="24095" spans="1:15" ht="15.75" x14ac:dyDescent="0.25">
      <c r="A24095" s="14">
        <v>41979.003472222219</v>
      </c>
      <c r="B24095" s="15">
        <v>0.65</v>
      </c>
      <c r="C24095" s="12">
        <f t="shared" si="19086"/>
        <v>18.405950290000003</v>
      </c>
      <c r="D24095" s="64">
        <f t="shared" si="19087"/>
        <v>3.3875982128834361E-3</v>
      </c>
      <c r="E24095" s="13">
        <f t="shared" si="19088"/>
        <v>0.97562828531042978</v>
      </c>
      <c r="F24095">
        <v>1.92</v>
      </c>
      <c r="G24095">
        <v>1.92</v>
      </c>
      <c r="H24095" s="16">
        <f t="shared" si="19091"/>
        <v>5.1891268443506098</v>
      </c>
      <c r="I24095" s="16">
        <f t="shared" si="19089"/>
        <v>95.51081074562191</v>
      </c>
      <c r="J24095" s="53">
        <f t="shared" si="19090"/>
        <v>2.8653243223686571E-2</v>
      </c>
      <c r="K24095" s="43"/>
      <c r="L24095" s="15"/>
      <c r="M24095" s="56"/>
      <c r="N24095" s="56"/>
      <c r="O24095" s="56"/>
    </row>
    <row r="24096" spans="1:15" ht="15.75" x14ac:dyDescent="0.25">
      <c r="A24096" s="14">
        <v>41979.006944444445</v>
      </c>
      <c r="B24096" s="15">
        <v>0.65</v>
      </c>
      <c r="C24096" s="12">
        <f t="shared" si="19086"/>
        <v>18.405950290000003</v>
      </c>
      <c r="D24096" s="64">
        <f t="shared" si="19087"/>
        <v>3.3875982128834361E-3</v>
      </c>
      <c r="E24096" s="13">
        <f t="shared" si="19088"/>
        <v>0.97562828531042978</v>
      </c>
      <c r="F24096">
        <v>1.85</v>
      </c>
      <c r="G24096">
        <v>1.85</v>
      </c>
      <c r="H24096" s="16">
        <f t="shared" si="19091"/>
        <v>5.0297396609405096</v>
      </c>
      <c r="I24096" s="16">
        <f t="shared" si="19089"/>
        <v>92.577138170912491</v>
      </c>
      <c r="J24096" s="53">
        <f t="shared" si="19090"/>
        <v>2.7773141451273745E-2</v>
      </c>
      <c r="K24096" s="43"/>
      <c r="L24096" s="15"/>
      <c r="M24096" s="56"/>
      <c r="N24096" s="56"/>
      <c r="O24096" s="56"/>
    </row>
    <row r="24097" spans="1:15" ht="15.75" x14ac:dyDescent="0.25">
      <c r="A24097" s="14">
        <v>41979.010416666664</v>
      </c>
      <c r="B24097" s="15">
        <v>0.65</v>
      </c>
      <c r="C24097" s="12">
        <f t="shared" si="19086"/>
        <v>18.405950290000003</v>
      </c>
      <c r="D24097" s="64">
        <f t="shared" si="19087"/>
        <v>3.3875982128834361E-3</v>
      </c>
      <c r="E24097" s="13">
        <f t="shared" si="19088"/>
        <v>0.97562828531042978</v>
      </c>
      <c r="F24097">
        <v>1.83</v>
      </c>
      <c r="G24097">
        <v>1.83</v>
      </c>
      <c r="H24097" s="16">
        <f t="shared" si="19091"/>
        <v>4.9840245180496421</v>
      </c>
      <c r="I24097" s="16">
        <f t="shared" si="19089"/>
        <v>91.735707523362933</v>
      </c>
      <c r="J24097" s="53">
        <f t="shared" si="19090"/>
        <v>2.7520712257008879E-2</v>
      </c>
      <c r="K24097" s="43"/>
      <c r="L24097" s="15"/>
      <c r="M24097" s="56"/>
      <c r="N24097" s="56"/>
      <c r="O24097" s="56"/>
    </row>
    <row r="24098" spans="1:15" ht="15.75" x14ac:dyDescent="0.25">
      <c r="A24098" s="14">
        <v>41979.013888888891</v>
      </c>
      <c r="B24098" s="15">
        <v>0.65</v>
      </c>
      <c r="C24098" s="12">
        <f t="shared" si="19086"/>
        <v>18.405950290000003</v>
      </c>
      <c r="D24098" s="64">
        <f t="shared" si="19087"/>
        <v>3.3875982128834361E-3</v>
      </c>
      <c r="E24098" s="13">
        <f t="shared" si="19088"/>
        <v>0.97562828531042978</v>
      </c>
      <c r="F24098">
        <v>1.79</v>
      </c>
      <c r="G24098">
        <v>1.79</v>
      </c>
      <c r="H24098" s="16">
        <f t="shared" si="19091"/>
        <v>4.8923531736609274</v>
      </c>
      <c r="I24098" s="16">
        <f t="shared" si="19089"/>
        <v>90.048409315526783</v>
      </c>
      <c r="J24098" s="53">
        <f t="shared" si="19090"/>
        <v>2.7014522794658033E-2</v>
      </c>
      <c r="K24098" s="43"/>
      <c r="L24098" s="15"/>
      <c r="M24098" s="56"/>
      <c r="N24098" s="56"/>
      <c r="O24098" s="56"/>
    </row>
    <row r="24099" spans="1:15" ht="15.75" x14ac:dyDescent="0.25">
      <c r="A24099" s="14">
        <v>41979.017361111109</v>
      </c>
      <c r="B24099" s="15">
        <v>0.65</v>
      </c>
      <c r="C24099" s="12">
        <f t="shared" si="19086"/>
        <v>18.405950290000003</v>
      </c>
      <c r="D24099" s="64">
        <f t="shared" si="19087"/>
        <v>3.3875982128834361E-3</v>
      </c>
      <c r="E24099" s="13">
        <f t="shared" si="19088"/>
        <v>0.97562828531042978</v>
      </c>
      <c r="F24099">
        <v>1.76</v>
      </c>
      <c r="G24099">
        <v>1.76</v>
      </c>
      <c r="H24099" s="16">
        <f t="shared" si="19091"/>
        <v>4.8233846360017942</v>
      </c>
      <c r="I24099" s="16">
        <f t="shared" si="19089"/>
        <v>88.778977839798785</v>
      </c>
      <c r="J24099" s="53">
        <f t="shared" si="19090"/>
        <v>2.6633693351939637E-2</v>
      </c>
      <c r="K24099" s="43"/>
      <c r="L24099" s="15"/>
      <c r="M24099" s="56"/>
      <c r="N24099" s="56"/>
      <c r="O24099" s="56"/>
    </row>
    <row r="24100" spans="1:15" ht="15.75" x14ac:dyDescent="0.25">
      <c r="A24100" s="14">
        <v>41979.020833333336</v>
      </c>
      <c r="B24100" s="15">
        <v>0.65</v>
      </c>
      <c r="C24100" s="12">
        <f t="shared" si="19086"/>
        <v>18.405950290000003</v>
      </c>
      <c r="D24100" s="64">
        <f t="shared" si="19087"/>
        <v>3.3875982128834361E-3</v>
      </c>
      <c r="E24100" s="13">
        <f t="shared" si="19088"/>
        <v>0.97562828531042978</v>
      </c>
      <c r="F24100">
        <v>1.75</v>
      </c>
      <c r="G24100">
        <v>1.75</v>
      </c>
      <c r="H24100" s="16">
        <f t="shared" si="19091"/>
        <v>4.8003534495886431</v>
      </c>
      <c r="I24100" s="16">
        <f t="shared" si="19089"/>
        <v>88.355066967558599</v>
      </c>
      <c r="J24100" s="53">
        <f t="shared" si="19090"/>
        <v>2.6506520090267577E-2</v>
      </c>
      <c r="K24100" s="43"/>
      <c r="L24100" s="15"/>
      <c r="M24100" s="56"/>
      <c r="N24100" s="56"/>
      <c r="O24100" s="56"/>
    </row>
    <row r="24101" spans="1:15" ht="15.75" x14ac:dyDescent="0.25">
      <c r="A24101" s="14">
        <v>41979.024305555555</v>
      </c>
      <c r="B24101" s="15">
        <v>0.65</v>
      </c>
      <c r="C24101" s="12">
        <f t="shared" si="19086"/>
        <v>18.405950290000003</v>
      </c>
      <c r="D24101" s="64">
        <f t="shared" si="19087"/>
        <v>3.3875982128834361E-3</v>
      </c>
      <c r="E24101" s="13">
        <f t="shared" si="19088"/>
        <v>0.97562828531042978</v>
      </c>
      <c r="F24101">
        <v>1.74</v>
      </c>
      <c r="G24101">
        <v>1.74</v>
      </c>
      <c r="H24101" s="16">
        <f t="shared" si="19091"/>
        <v>4.7773011963378629</v>
      </c>
      <c r="I24101" s="16">
        <f t="shared" si="19089"/>
        <v>87.930768340152255</v>
      </c>
      <c r="J24101" s="53">
        <f t="shared" si="19090"/>
        <v>2.6379230502045676E-2</v>
      </c>
      <c r="K24101" s="43"/>
      <c r="L24101" s="15"/>
      <c r="M24101" s="56"/>
      <c r="N24101" s="56"/>
      <c r="O24101" s="56"/>
    </row>
    <row r="24102" spans="1:15" ht="15.75" x14ac:dyDescent="0.25">
      <c r="A24102" s="14">
        <v>41979.027777777781</v>
      </c>
      <c r="B24102" s="15">
        <v>0.65</v>
      </c>
      <c r="C24102" s="12">
        <f t="shared" si="19086"/>
        <v>18.405950290000003</v>
      </c>
      <c r="D24102" s="64">
        <f t="shared" si="19087"/>
        <v>3.3875982128834361E-3</v>
      </c>
      <c r="E24102" s="13">
        <f t="shared" si="19088"/>
        <v>0.97562828531042978</v>
      </c>
      <c r="F24102">
        <v>1.7</v>
      </c>
      <c r="G24102">
        <v>1.7</v>
      </c>
      <c r="H24102" s="16">
        <f t="shared" si="19091"/>
        <v>4.6848786782015921</v>
      </c>
      <c r="I24102" s="16">
        <f t="shared" si="19089"/>
        <v>86.229644065659429</v>
      </c>
      <c r="J24102" s="53">
        <f t="shared" si="19090"/>
        <v>2.5868893219697826E-2</v>
      </c>
      <c r="K24102" s="43"/>
      <c r="L24102" s="15"/>
      <c r="M24102" s="56"/>
      <c r="N24102" s="56"/>
      <c r="O24102" s="56"/>
    </row>
    <row r="24103" spans="1:15" ht="15.75" x14ac:dyDescent="0.25">
      <c r="A24103" s="14">
        <v>41979.03125</v>
      </c>
      <c r="B24103" s="15">
        <v>0.61</v>
      </c>
      <c r="C24103" s="12">
        <f t="shared" si="19086"/>
        <v>17.273276425999999</v>
      </c>
      <c r="D24103" s="64">
        <f t="shared" si="19087"/>
        <v>3.1791306305521475E-3</v>
      </c>
      <c r="E24103" s="13">
        <f t="shared" si="19088"/>
        <v>0.91558962159901836</v>
      </c>
      <c r="F24103">
        <v>1.7</v>
      </c>
      <c r="G24103">
        <v>1.7</v>
      </c>
      <c r="H24103" s="16">
        <f t="shared" si="19091"/>
        <v>4.6848786782015921</v>
      </c>
      <c r="I24103" s="16">
        <f t="shared" si="19089"/>
        <v>80.923204430849594</v>
      </c>
      <c r="J24103" s="53">
        <f t="shared" si="19090"/>
        <v>2.4276961329254877E-2</v>
      </c>
      <c r="K24103" s="43"/>
      <c r="L24103" s="15"/>
      <c r="M24103" s="56"/>
      <c r="N24103" s="56"/>
      <c r="O24103" s="56"/>
    </row>
    <row r="24104" spans="1:15" ht="15.75" x14ac:dyDescent="0.25">
      <c r="A24104" s="14">
        <v>41979.034722222219</v>
      </c>
      <c r="B24104" s="15">
        <v>0.65</v>
      </c>
      <c r="C24104" s="12">
        <f t="shared" si="19086"/>
        <v>18.405950290000003</v>
      </c>
      <c r="D24104" s="64">
        <f t="shared" si="19087"/>
        <v>3.3875982128834361E-3</v>
      </c>
      <c r="E24104" s="13">
        <f t="shared" si="19088"/>
        <v>0.97562828531042978</v>
      </c>
      <c r="F24104">
        <v>1.67</v>
      </c>
      <c r="G24104">
        <v>1.67</v>
      </c>
      <c r="H24104" s="16">
        <f t="shared" si="19091"/>
        <v>4.6153335238564352</v>
      </c>
      <c r="I24104" s="16">
        <f t="shared" si="19089"/>
        <v>84.949599411872086</v>
      </c>
      <c r="J24104" s="53">
        <f t="shared" si="19090"/>
        <v>2.5484879823561627E-2</v>
      </c>
      <c r="K24104" s="43"/>
      <c r="L24104" s="15"/>
      <c r="M24104" s="56"/>
      <c r="N24104" s="56"/>
      <c r="O24104" s="56"/>
    </row>
    <row r="24105" spans="1:15" ht="15.75" x14ac:dyDescent="0.25">
      <c r="A24105" s="14">
        <v>41979.038194444445</v>
      </c>
      <c r="B24105" s="15">
        <v>0.61</v>
      </c>
      <c r="C24105" s="12">
        <f t="shared" si="19086"/>
        <v>17.273276425999999</v>
      </c>
      <c r="D24105" s="64">
        <f t="shared" si="19087"/>
        <v>3.1791306305521475E-3</v>
      </c>
      <c r="E24105" s="13">
        <f t="shared" si="19088"/>
        <v>0.91558962159901836</v>
      </c>
      <c r="F24105">
        <v>1.62</v>
      </c>
      <c r="G24105">
        <v>1.62</v>
      </c>
      <c r="H24105" s="16">
        <f t="shared" si="19091"/>
        <v>4.4989779737340054</v>
      </c>
      <c r="I24105" s="16">
        <f t="shared" si="19089"/>
        <v>77.712090174792834</v>
      </c>
      <c r="J24105" s="53">
        <f t="shared" si="19090"/>
        <v>2.3313627052437849E-2</v>
      </c>
      <c r="K24105" s="43"/>
      <c r="L24105" s="15"/>
      <c r="M24105" s="56"/>
      <c r="N24105" s="56"/>
      <c r="O24105" s="56"/>
    </row>
    <row r="24106" spans="1:15" ht="15.75" x14ac:dyDescent="0.25">
      <c r="A24106" s="14">
        <v>41979.041666666664</v>
      </c>
      <c r="B24106" s="15">
        <v>0.61</v>
      </c>
      <c r="C24106" s="12">
        <f t="shared" si="19086"/>
        <v>17.273276425999999</v>
      </c>
      <c r="D24106" s="64">
        <f t="shared" si="19087"/>
        <v>3.1791306305521475E-3</v>
      </c>
      <c r="E24106" s="13">
        <f t="shared" si="19088"/>
        <v>0.91558962159901836</v>
      </c>
      <c r="F24106">
        <v>1.62</v>
      </c>
      <c r="G24106">
        <v>1.62</v>
      </c>
      <c r="H24106" s="16">
        <f t="shared" si="19091"/>
        <v>4.4989779737340054</v>
      </c>
      <c r="I24106" s="16">
        <f t="shared" si="19089"/>
        <v>77.712090174792834</v>
      </c>
      <c r="J24106" s="53">
        <f t="shared" si="19090"/>
        <v>2.3313627052437849E-2</v>
      </c>
      <c r="K24106" s="43"/>
      <c r="L24106" s="15"/>
      <c r="M24106" s="56"/>
      <c r="N24106" s="56"/>
      <c r="O24106" s="56"/>
    </row>
    <row r="24107" spans="1:15" ht="15.75" x14ac:dyDescent="0.25">
      <c r="A24107" s="14">
        <v>41979.045138888891</v>
      </c>
      <c r="B24107" s="15">
        <v>0.61</v>
      </c>
      <c r="C24107" s="12">
        <f t="shared" si="19086"/>
        <v>17.273276425999999</v>
      </c>
      <c r="D24107" s="64">
        <f t="shared" si="19087"/>
        <v>3.1791306305521475E-3</v>
      </c>
      <c r="E24107" s="13">
        <f t="shared" si="19088"/>
        <v>0.91558962159901836</v>
      </c>
      <c r="F24107">
        <v>1.55</v>
      </c>
      <c r="G24107">
        <v>1.55</v>
      </c>
      <c r="H24107" s="16">
        <f t="shared" si="19091"/>
        <v>4.3351075978463607</v>
      </c>
      <c r="I24107" s="16">
        <f t="shared" si="19089"/>
        <v>74.881511874053032</v>
      </c>
      <c r="J24107" s="53">
        <f t="shared" si="19090"/>
        <v>2.2464453562215908E-2</v>
      </c>
      <c r="K24107" s="43"/>
      <c r="L24107" s="15"/>
      <c r="M24107" s="56"/>
      <c r="N24107" s="56"/>
      <c r="O24107" s="56"/>
    </row>
    <row r="24108" spans="1:15" ht="15.75" x14ac:dyDescent="0.25">
      <c r="A24108" s="14">
        <v>41979.048611111109</v>
      </c>
      <c r="B24108" s="15">
        <v>0.61</v>
      </c>
      <c r="C24108" s="12">
        <f t="shared" si="19086"/>
        <v>17.273276425999999</v>
      </c>
      <c r="D24108" s="64">
        <f t="shared" si="19087"/>
        <v>3.1791306305521475E-3</v>
      </c>
      <c r="E24108" s="13">
        <f t="shared" si="19088"/>
        <v>0.91558962159901836</v>
      </c>
      <c r="F24108">
        <v>1.6</v>
      </c>
      <c r="G24108">
        <v>1.6</v>
      </c>
      <c r="H24108" s="16">
        <f t="shared" si="19091"/>
        <v>4.4522756043425051</v>
      </c>
      <c r="I24108" s="16">
        <f t="shared" si="19089"/>
        <v>76.905387238544293</v>
      </c>
      <c r="J24108" s="53">
        <f t="shared" si="19090"/>
        <v>2.3071616171563288E-2</v>
      </c>
      <c r="K24108" s="43"/>
      <c r="L24108" s="15"/>
      <c r="M24108" s="56"/>
      <c r="N24108" s="56"/>
      <c r="O24108" s="56"/>
    </row>
    <row r="24109" spans="1:15" ht="15.75" x14ac:dyDescent="0.25">
      <c r="A24109" s="14">
        <v>41979.052083333336</v>
      </c>
      <c r="B24109" s="15">
        <v>0.61</v>
      </c>
      <c r="C24109" s="12">
        <f t="shared" si="19086"/>
        <v>17.273276425999999</v>
      </c>
      <c r="D24109" s="64">
        <f t="shared" si="19087"/>
        <v>3.1791306305521475E-3</v>
      </c>
      <c r="E24109" s="13">
        <f t="shared" si="19088"/>
        <v>0.91558962159901836</v>
      </c>
      <c r="F24109">
        <v>1.55</v>
      </c>
      <c r="G24109">
        <v>1.55</v>
      </c>
      <c r="H24109" s="16">
        <f t="shared" si="19091"/>
        <v>4.3351075978463607</v>
      </c>
      <c r="I24109" s="16">
        <f t="shared" si="19089"/>
        <v>74.881511874053032</v>
      </c>
      <c r="J24109" s="53">
        <f t="shared" si="19090"/>
        <v>2.2464453562215908E-2</v>
      </c>
      <c r="K24109" s="43"/>
      <c r="L24109" s="15"/>
      <c r="M24109" s="56"/>
      <c r="N24109" s="56"/>
      <c r="O24109" s="56"/>
    </row>
    <row r="24110" spans="1:15" ht="15.75" x14ac:dyDescent="0.25">
      <c r="A24110" s="14">
        <v>41979.055555555555</v>
      </c>
      <c r="B24110" s="15">
        <v>0.61</v>
      </c>
      <c r="C24110" s="12">
        <f t="shared" si="19086"/>
        <v>17.273276425999999</v>
      </c>
      <c r="D24110" s="64">
        <f t="shared" si="19087"/>
        <v>3.1791306305521475E-3</v>
      </c>
      <c r="E24110" s="13">
        <f t="shared" si="19088"/>
        <v>0.91558962159901836</v>
      </c>
      <c r="F24110">
        <v>1.56</v>
      </c>
      <c r="G24110">
        <v>1.56</v>
      </c>
      <c r="H24110" s="16">
        <f t="shared" si="19091"/>
        <v>4.3585889886567379</v>
      </c>
      <c r="I24110" s="16">
        <f t="shared" si="19089"/>
        <v>75.287112428387601</v>
      </c>
      <c r="J24110" s="53">
        <f t="shared" si="19090"/>
        <v>2.258613372851628E-2</v>
      </c>
      <c r="K24110" s="43"/>
      <c r="L24110" s="15"/>
      <c r="M24110" s="56"/>
      <c r="N24110" s="56"/>
      <c r="O24110" s="56"/>
    </row>
    <row r="24111" spans="1:15" ht="15.75" x14ac:dyDescent="0.25">
      <c r="A24111" s="14">
        <v>41979.059027777781</v>
      </c>
      <c r="B24111" s="15">
        <v>0.61</v>
      </c>
      <c r="C24111" s="12">
        <f t="shared" si="19086"/>
        <v>17.273276425999999</v>
      </c>
      <c r="D24111" s="64">
        <f t="shared" si="19087"/>
        <v>3.1791306305521475E-3</v>
      </c>
      <c r="E24111" s="13">
        <f t="shared" si="19088"/>
        <v>0.91558962159901836</v>
      </c>
      <c r="F24111">
        <v>1.51</v>
      </c>
      <c r="G24111">
        <v>1.51</v>
      </c>
      <c r="H24111" s="16">
        <f t="shared" si="19091"/>
        <v>4.2409376784124131</v>
      </c>
      <c r="I24111" s="16">
        <f t="shared" si="19089"/>
        <v>73.254888824656305</v>
      </c>
      <c r="J24111" s="53">
        <f t="shared" si="19090"/>
        <v>2.197646664739689E-2</v>
      </c>
      <c r="K24111" s="43"/>
      <c r="L24111" s="15"/>
      <c r="M24111" s="56"/>
      <c r="N24111" s="56"/>
      <c r="O24111" s="56"/>
    </row>
    <row r="24112" spans="1:15" ht="15.75" x14ac:dyDescent="0.25">
      <c r="A24112" s="14">
        <v>41979.0625</v>
      </c>
      <c r="B24112" s="15">
        <v>0.61</v>
      </c>
      <c r="C24112" s="12">
        <f t="shared" si="19086"/>
        <v>17.273276425999999</v>
      </c>
      <c r="D24112" s="64">
        <f t="shared" si="19087"/>
        <v>3.1791306305521475E-3</v>
      </c>
      <c r="E24112" s="13">
        <f t="shared" si="19088"/>
        <v>0.91558962159901836</v>
      </c>
      <c r="F24112">
        <v>1.49</v>
      </c>
      <c r="G24112">
        <v>1.49</v>
      </c>
      <c r="H24112" s="16">
        <f t="shared" si="19091"/>
        <v>4.1937034819015704</v>
      </c>
      <c r="I24112" s="16">
        <f t="shared" si="19089"/>
        <v>72.438999491564502</v>
      </c>
      <c r="J24112" s="53">
        <f t="shared" si="19090"/>
        <v>2.1731699847469348E-2</v>
      </c>
      <c r="K24112" s="43"/>
      <c r="L24112" s="15"/>
      <c r="M24112" s="56"/>
      <c r="N24112" s="56"/>
      <c r="O24112" s="56"/>
    </row>
    <row r="24113" spans="1:15" ht="15.75" x14ac:dyDescent="0.25">
      <c r="A24113" s="14">
        <v>41979.065972222219</v>
      </c>
      <c r="B24113" s="15">
        <v>0.61</v>
      </c>
      <c r="C24113" s="12">
        <f t="shared" si="19086"/>
        <v>17.273276425999999</v>
      </c>
      <c r="D24113" s="64">
        <f t="shared" si="19087"/>
        <v>3.1791306305521475E-3</v>
      </c>
      <c r="E24113" s="13">
        <f t="shared" si="19088"/>
        <v>0.91558962159901836</v>
      </c>
      <c r="F24113">
        <v>1.48</v>
      </c>
      <c r="G24113">
        <v>1.48</v>
      </c>
      <c r="H24113" s="16">
        <f t="shared" si="19091"/>
        <v>4.1700483997580893</v>
      </c>
      <c r="I24113" s="16">
        <f t="shared" si="19089"/>
        <v>72.030398718820422</v>
      </c>
      <c r="J24113" s="53">
        <f t="shared" si="19090"/>
        <v>2.1609119615646124E-2</v>
      </c>
      <c r="K24113" s="43"/>
      <c r="L24113" s="15"/>
      <c r="M24113" s="56"/>
      <c r="N24113" s="56"/>
      <c r="O24113" s="56"/>
    </row>
    <row r="24114" spans="1:15" ht="15.75" x14ac:dyDescent="0.25">
      <c r="A24114" s="14">
        <v>41979.069444444445</v>
      </c>
      <c r="B24114" s="15">
        <v>0.61</v>
      </c>
      <c r="C24114" s="12">
        <f t="shared" si="19086"/>
        <v>17.273276425999999</v>
      </c>
      <c r="D24114" s="64">
        <f t="shared" si="19087"/>
        <v>3.1791306305521475E-3</v>
      </c>
      <c r="E24114" s="13">
        <f t="shared" si="19088"/>
        <v>0.91558962159901836</v>
      </c>
      <c r="F24114">
        <v>1.48</v>
      </c>
      <c r="G24114">
        <v>1.48</v>
      </c>
      <c r="H24114" s="16">
        <f t="shared" si="19091"/>
        <v>4.1700483997580893</v>
      </c>
      <c r="I24114" s="16">
        <f t="shared" si="19089"/>
        <v>72.030398718820422</v>
      </c>
      <c r="J24114" s="53">
        <f t="shared" si="19090"/>
        <v>2.1609119615646124E-2</v>
      </c>
      <c r="K24114" s="43"/>
      <c r="L24114" s="15"/>
      <c r="M24114" s="56"/>
      <c r="N24114" s="56"/>
      <c r="O24114" s="56"/>
    </row>
    <row r="24115" spans="1:15" ht="15.75" x14ac:dyDescent="0.25">
      <c r="A24115" s="14">
        <v>41979.072916666664</v>
      </c>
      <c r="B24115" s="15">
        <v>0.61</v>
      </c>
      <c r="C24115" s="12">
        <f t="shared" si="19086"/>
        <v>17.273276425999999</v>
      </c>
      <c r="D24115" s="64">
        <f t="shared" si="19087"/>
        <v>3.1791306305521475E-3</v>
      </c>
      <c r="E24115" s="13">
        <f t="shared" si="19088"/>
        <v>0.91558962159901836</v>
      </c>
      <c r="F24115">
        <v>1.47</v>
      </c>
      <c r="G24115">
        <v>1.47</v>
      </c>
      <c r="H24115" s="16">
        <f t="shared" si="19091"/>
        <v>4.1463677305141902</v>
      </c>
      <c r="I24115" s="16">
        <f t="shared" si="19089"/>
        <v>71.621355973017884</v>
      </c>
      <c r="J24115" s="53">
        <f t="shared" si="19090"/>
        <v>2.1486406791905367E-2</v>
      </c>
      <c r="K24115" s="43"/>
      <c r="L24115" s="15"/>
      <c r="M24115" s="56"/>
      <c r="N24115" s="56"/>
      <c r="O24115" s="56"/>
    </row>
    <row r="24116" spans="1:15" ht="15.75" x14ac:dyDescent="0.25">
      <c r="A24116" s="14">
        <v>41979.076388888891</v>
      </c>
      <c r="B24116" s="15">
        <v>0.61</v>
      </c>
      <c r="C24116" s="12">
        <f t="shared" si="19086"/>
        <v>17.273276425999999</v>
      </c>
      <c r="D24116" s="64">
        <f t="shared" si="19087"/>
        <v>3.1791306305521475E-3</v>
      </c>
      <c r="E24116" s="13">
        <f t="shared" si="19088"/>
        <v>0.91558962159901836</v>
      </c>
      <c r="F24116">
        <v>1.44</v>
      </c>
      <c r="G24116">
        <v>1.44</v>
      </c>
      <c r="H24116" s="16">
        <f t="shared" si="19091"/>
        <v>4.0751701649134908</v>
      </c>
      <c r="I24116" s="16">
        <f t="shared" si="19089"/>
        <v>70.391540741538734</v>
      </c>
      <c r="J24116" s="53">
        <f t="shared" si="19090"/>
        <v>2.1117462222461622E-2</v>
      </c>
      <c r="K24116" s="43"/>
      <c r="L24116" s="15"/>
      <c r="M24116" s="56"/>
      <c r="N24116" s="56"/>
      <c r="O24116" s="56"/>
    </row>
    <row r="24117" spans="1:15" ht="15.75" x14ac:dyDescent="0.25">
      <c r="A24117" s="14">
        <v>41979.079861111109</v>
      </c>
      <c r="B24117" s="15">
        <v>0.61</v>
      </c>
      <c r="C24117" s="12">
        <f t="shared" si="19086"/>
        <v>17.273276425999999</v>
      </c>
      <c r="D24117" s="64">
        <f t="shared" si="19087"/>
        <v>3.1791306305521475E-3</v>
      </c>
      <c r="E24117" s="13">
        <f t="shared" si="19088"/>
        <v>0.91558962159901836</v>
      </c>
      <c r="F24117">
        <v>1.43</v>
      </c>
      <c r="G24117">
        <v>1.43</v>
      </c>
      <c r="H24117" s="16">
        <f t="shared" si="19091"/>
        <v>4.0513850967858609</v>
      </c>
      <c r="I24117" s="16">
        <f t="shared" si="19089"/>
        <v>69.980694684958934</v>
      </c>
      <c r="J24117" s="53">
        <f t="shared" si="19090"/>
        <v>2.0994208405487678E-2</v>
      </c>
      <c r="K24117" s="43"/>
      <c r="L24117" s="15"/>
      <c r="M24117" s="56"/>
      <c r="N24117" s="56"/>
      <c r="O24117" s="56"/>
    </row>
    <row r="24118" spans="1:15" ht="15.75" x14ac:dyDescent="0.25">
      <c r="A24118" s="14">
        <v>41979.083333333336</v>
      </c>
      <c r="B24118" s="15">
        <v>0.61</v>
      </c>
      <c r="C24118" s="12">
        <f t="shared" si="19086"/>
        <v>17.273276425999999</v>
      </c>
      <c r="D24118" s="64">
        <f t="shared" si="19087"/>
        <v>3.1791306305521475E-3</v>
      </c>
      <c r="E24118" s="13">
        <f t="shared" si="19088"/>
        <v>0.91558962159901836</v>
      </c>
      <c r="F24118">
        <v>1.4</v>
      </c>
      <c r="G24118">
        <v>1.4</v>
      </c>
      <c r="H24118" s="16">
        <f t="shared" si="19091"/>
        <v>3.979869251719331</v>
      </c>
      <c r="I24118" s="16">
        <f t="shared" si="19089"/>
        <v>68.745381724285778</v>
      </c>
      <c r="J24118" s="53">
        <f t="shared" si="19090"/>
        <v>2.062361451728573E-2</v>
      </c>
      <c r="K24118" s="43"/>
      <c r="L24118" s="15"/>
      <c r="M24118" s="56"/>
      <c r="N24118" s="56"/>
      <c r="O24118" s="56"/>
    </row>
    <row r="24119" spans="1:15" ht="15.75" x14ac:dyDescent="0.25">
      <c r="A24119" s="14">
        <v>41979.086805555555</v>
      </c>
      <c r="B24119" s="15">
        <v>0.61</v>
      </c>
      <c r="C24119" s="12">
        <f t="shared" si="19086"/>
        <v>17.273276425999999</v>
      </c>
      <c r="D24119" s="64">
        <f t="shared" si="19087"/>
        <v>3.1791306305521475E-3</v>
      </c>
      <c r="E24119" s="13">
        <f t="shared" si="19088"/>
        <v>0.91558962159901836</v>
      </c>
      <c r="F24119">
        <v>1.38</v>
      </c>
      <c r="G24119">
        <v>1.38</v>
      </c>
      <c r="H24119" s="16">
        <f t="shared" si="19091"/>
        <v>3.9320559357922433</v>
      </c>
      <c r="I24119" s="16">
        <f t="shared" si="19089"/>
        <v>67.919489101433527</v>
      </c>
      <c r="J24119" s="53">
        <f t="shared" si="19090"/>
        <v>2.0375846730430056E-2</v>
      </c>
      <c r="K24119" s="43"/>
      <c r="L24119" s="15"/>
      <c r="M24119" s="56"/>
      <c r="N24119" s="56"/>
      <c r="O24119" s="56"/>
    </row>
    <row r="24120" spans="1:15" ht="15.75" x14ac:dyDescent="0.25">
      <c r="A24120" s="14">
        <v>41979.090277777781</v>
      </c>
      <c r="B24120" s="15">
        <v>0.61</v>
      </c>
      <c r="C24120" s="12">
        <f t="shared" si="19086"/>
        <v>17.273276425999999</v>
      </c>
      <c r="D24120" s="64">
        <f t="shared" si="19087"/>
        <v>3.1791306305521475E-3</v>
      </c>
      <c r="E24120" s="13">
        <f t="shared" si="19088"/>
        <v>0.91558962159901836</v>
      </c>
      <c r="F24120">
        <v>1.37</v>
      </c>
      <c r="G24120">
        <v>1.37</v>
      </c>
      <c r="H24120" s="16">
        <f t="shared" si="19091"/>
        <v>3.9081077683110115</v>
      </c>
      <c r="I24120" s="16">
        <f t="shared" si="19089"/>
        <v>67.505825784634055</v>
      </c>
      <c r="J24120" s="53">
        <f t="shared" si="19090"/>
        <v>2.0251747735390218E-2</v>
      </c>
      <c r="K24120" s="43"/>
      <c r="L24120" s="15"/>
      <c r="M24120" s="56"/>
      <c r="N24120" s="56"/>
      <c r="O24120" s="56"/>
    </row>
    <row r="24121" spans="1:15" ht="15.75" x14ac:dyDescent="0.25">
      <c r="A24121" s="14">
        <v>41979.09375</v>
      </c>
      <c r="B24121" s="15">
        <v>0.61</v>
      </c>
      <c r="C24121" s="12">
        <f t="shared" si="19086"/>
        <v>17.273276425999999</v>
      </c>
      <c r="D24121" s="64">
        <f t="shared" si="19087"/>
        <v>3.1791306305521475E-3</v>
      </c>
      <c r="E24121" s="13">
        <f t="shared" si="19088"/>
        <v>0.91558962159901836</v>
      </c>
      <c r="F24121">
        <v>1.37</v>
      </c>
      <c r="G24121">
        <v>1.37</v>
      </c>
      <c r="H24121" s="16">
        <f t="shared" si="19091"/>
        <v>3.9081077683110115</v>
      </c>
      <c r="I24121" s="16">
        <f t="shared" si="19089"/>
        <v>67.505825784634055</v>
      </c>
      <c r="J24121" s="53">
        <f t="shared" si="19090"/>
        <v>2.0251747735390218E-2</v>
      </c>
      <c r="K24121" s="43"/>
      <c r="L24121" s="15"/>
      <c r="M24121" s="56"/>
      <c r="N24121" s="56"/>
      <c r="O24121" s="56"/>
    </row>
    <row r="24122" spans="1:15" ht="15.75" x14ac:dyDescent="0.25">
      <c r="A24122" s="14">
        <v>41979.097222222219</v>
      </c>
      <c r="B24122" s="15">
        <v>0.61</v>
      </c>
      <c r="C24122" s="12">
        <f t="shared" si="19086"/>
        <v>17.273276425999999</v>
      </c>
      <c r="D24122" s="64">
        <f t="shared" si="19087"/>
        <v>3.1791306305521475E-3</v>
      </c>
      <c r="E24122" s="13">
        <f t="shared" si="19088"/>
        <v>0.91558962159901836</v>
      </c>
      <c r="F24122">
        <v>1.35</v>
      </c>
      <c r="G24122">
        <v>1.35</v>
      </c>
      <c r="H24122" s="16">
        <f t="shared" si="19091"/>
        <v>3.8601272386967285</v>
      </c>
      <c r="I24122" s="16">
        <f t="shared" si="19089"/>
        <v>66.677044833540677</v>
      </c>
      <c r="J24122" s="53">
        <f t="shared" si="19090"/>
        <v>2.0003113450062202E-2</v>
      </c>
      <c r="K24122" s="43"/>
      <c r="L24122" s="15"/>
      <c r="M24122" s="56"/>
      <c r="N24122" s="56"/>
      <c r="O24122" s="56"/>
    </row>
    <row r="24123" spans="1:15" ht="15.75" x14ac:dyDescent="0.25">
      <c r="A24123" s="14">
        <v>41979.100694444445</v>
      </c>
      <c r="B24123" s="15">
        <v>0.61</v>
      </c>
      <c r="C24123" s="12">
        <f t="shared" si="19086"/>
        <v>17.273276425999999</v>
      </c>
      <c r="D24123" s="64">
        <f t="shared" si="19087"/>
        <v>3.1791306305521475E-3</v>
      </c>
      <c r="E24123" s="13">
        <f t="shared" si="19088"/>
        <v>0.91558962159901836</v>
      </c>
      <c r="F24123">
        <v>1.35</v>
      </c>
      <c r="G24123">
        <v>1.35</v>
      </c>
      <c r="H24123" s="16">
        <f t="shared" si="19091"/>
        <v>3.8601272386967285</v>
      </c>
      <c r="I24123" s="16">
        <f t="shared" si="19089"/>
        <v>66.677044833540677</v>
      </c>
      <c r="J24123" s="53">
        <f t="shared" si="19090"/>
        <v>2.0003113450062202E-2</v>
      </c>
      <c r="K24123" s="43"/>
      <c r="L24123" s="15"/>
      <c r="M24123" s="56"/>
      <c r="N24123" s="56"/>
      <c r="O24123" s="56"/>
    </row>
    <row r="24124" spans="1:15" ht="15.75" x14ac:dyDescent="0.25">
      <c r="A24124" s="14">
        <v>41979.104166666664</v>
      </c>
      <c r="B24124" s="15">
        <v>0.61</v>
      </c>
      <c r="C24124" s="12">
        <f t="shared" si="19086"/>
        <v>17.273276425999999</v>
      </c>
      <c r="D24124" s="64">
        <f t="shared" si="19087"/>
        <v>3.1791306305521475E-3</v>
      </c>
      <c r="E24124" s="13">
        <f t="shared" si="19088"/>
        <v>0.91558962159901836</v>
      </c>
      <c r="F24124">
        <v>1.31</v>
      </c>
      <c r="G24124">
        <v>1.31</v>
      </c>
      <c r="H24124" s="16">
        <f t="shared" si="19091"/>
        <v>3.7638225775173422</v>
      </c>
      <c r="I24124" s="16">
        <f t="shared" si="19089"/>
        <v>65.013547799876861</v>
      </c>
      <c r="J24124" s="53">
        <f t="shared" si="19090"/>
        <v>1.9504064339963056E-2</v>
      </c>
      <c r="K24124" s="43"/>
      <c r="L24124" s="15"/>
      <c r="M24124" s="56"/>
      <c r="N24124" s="56"/>
      <c r="O24124" s="56"/>
    </row>
    <row r="24125" spans="1:15" ht="15.75" x14ac:dyDescent="0.25">
      <c r="A24125" s="14">
        <v>41979.107638888891</v>
      </c>
      <c r="B24125" s="15">
        <v>0.61</v>
      </c>
      <c r="C24125" s="12">
        <f t="shared" si="19086"/>
        <v>17.273276425999999</v>
      </c>
      <c r="D24125" s="64">
        <f t="shared" si="19087"/>
        <v>3.1791306305521475E-3</v>
      </c>
      <c r="E24125" s="13">
        <f t="shared" si="19088"/>
        <v>0.91558962159901836</v>
      </c>
      <c r="F24125">
        <v>1.3</v>
      </c>
      <c r="G24125">
        <v>1.3</v>
      </c>
      <c r="H24125" s="16">
        <f t="shared" si="19091"/>
        <v>3.7396733603995704</v>
      </c>
      <c r="I24125" s="16">
        <f t="shared" si="19089"/>
        <v>64.596411697130094</v>
      </c>
      <c r="J24125" s="53">
        <f t="shared" si="19090"/>
        <v>1.9378923509139029E-2</v>
      </c>
      <c r="K24125" s="43"/>
      <c r="L24125" s="15"/>
      <c r="M24125" s="56"/>
      <c r="N24125" s="56"/>
      <c r="O24125" s="56"/>
    </row>
    <row r="24126" spans="1:15" ht="15.75" x14ac:dyDescent="0.25">
      <c r="A24126" s="14">
        <v>41979.111111111109</v>
      </c>
      <c r="B24126" s="15">
        <v>0.61</v>
      </c>
      <c r="C24126" s="12">
        <f t="shared" ref="C24126:C24189" si="19092">28.3168466*B24126</f>
        <v>17.273276425999999</v>
      </c>
      <c r="D24126" s="64">
        <f t="shared" ref="D24126:D24189" si="19093">C24126*300*10^6/(1.63*10^12)</f>
        <v>3.1791306305521475E-3</v>
      </c>
      <c r="E24126" s="13">
        <f t="shared" ref="E24126:E24189" si="19094">C24126*86400*10^6/(1.63*10^12)</f>
        <v>0.91558962159901836</v>
      </c>
      <c r="F24126">
        <v>1.27</v>
      </c>
      <c r="G24126">
        <v>1.27</v>
      </c>
      <c r="H24126" s="16">
        <f t="shared" si="19091"/>
        <v>3.6670461897280755</v>
      </c>
      <c r="I24126" s="16">
        <f t="shared" ref="I24126:I24189" si="19095">C24126*H24126</f>
        <v>63.341902502083087</v>
      </c>
      <c r="J24126" s="53">
        <f t="shared" ref="J24126:J24189" si="19096">I24126*300*10^-6</f>
        <v>1.9002570750624927E-2</v>
      </c>
      <c r="K24126" s="43"/>
      <c r="L24126" s="15"/>
      <c r="M24126" s="56"/>
      <c r="N24126" s="56"/>
      <c r="O24126" s="56"/>
    </row>
    <row r="24127" spans="1:15" ht="15.75" x14ac:dyDescent="0.25">
      <c r="A24127" s="14">
        <v>41979.114583333336</v>
      </c>
      <c r="B24127" s="15">
        <v>0.61</v>
      </c>
      <c r="C24127" s="12">
        <f t="shared" si="19092"/>
        <v>17.273276425999999</v>
      </c>
      <c r="D24127" s="64">
        <f t="shared" si="19093"/>
        <v>3.1791306305521475E-3</v>
      </c>
      <c r="E24127" s="13">
        <f t="shared" si="19094"/>
        <v>0.91558962159901836</v>
      </c>
      <c r="F24127">
        <v>1.25</v>
      </c>
      <c r="G24127">
        <v>1.25</v>
      </c>
      <c r="H24127" s="16">
        <f t="shared" si="19091"/>
        <v>3.6184757432783932</v>
      </c>
      <c r="I24127" s="16">
        <f t="shared" si="19095"/>
        <v>62.502931754423493</v>
      </c>
      <c r="J24127" s="53">
        <f t="shared" si="19096"/>
        <v>1.8750879526327046E-2</v>
      </c>
      <c r="K24127" s="43"/>
      <c r="L24127" s="15"/>
      <c r="M24127" s="56"/>
      <c r="N24127" s="56"/>
      <c r="O24127" s="56"/>
    </row>
    <row r="24128" spans="1:15" ht="15.75" x14ac:dyDescent="0.25">
      <c r="A24128" s="14">
        <v>41979.118055555555</v>
      </c>
      <c r="B24128" s="15">
        <v>0.61</v>
      </c>
      <c r="C24128" s="12">
        <f t="shared" si="19092"/>
        <v>17.273276425999999</v>
      </c>
      <c r="D24128" s="64">
        <f t="shared" si="19093"/>
        <v>3.1791306305521475E-3</v>
      </c>
      <c r="E24128" s="13">
        <f t="shared" si="19094"/>
        <v>0.91558962159901836</v>
      </c>
      <c r="F24128">
        <v>1.23</v>
      </c>
      <c r="G24128">
        <v>1.23</v>
      </c>
      <c r="H24128" s="16">
        <f t="shared" si="19091"/>
        <v>3.5697807914493449</v>
      </c>
      <c r="I24128" s="16">
        <f t="shared" si="19095"/>
        <v>61.661810390929588</v>
      </c>
      <c r="J24128" s="53">
        <f t="shared" si="19096"/>
        <v>1.8498543117278877E-2</v>
      </c>
      <c r="K24128" s="43"/>
      <c r="L24128" s="15"/>
      <c r="M24128" s="56"/>
      <c r="N24128" s="56"/>
      <c r="O24128" s="56"/>
    </row>
    <row r="24129" spans="1:15" ht="15.75" x14ac:dyDescent="0.25">
      <c r="A24129" s="14">
        <v>41979.121527777781</v>
      </c>
      <c r="B24129" s="15">
        <v>0.61</v>
      </c>
      <c r="C24129" s="12">
        <f t="shared" si="19092"/>
        <v>17.273276425999999</v>
      </c>
      <c r="D24129" s="64">
        <f t="shared" si="19093"/>
        <v>3.1791306305521475E-3</v>
      </c>
      <c r="E24129" s="13">
        <f t="shared" si="19094"/>
        <v>0.91558962159901836</v>
      </c>
      <c r="F24129">
        <v>1.2</v>
      </c>
      <c r="G24129">
        <v>1.2</v>
      </c>
      <c r="H24129" s="16">
        <f t="shared" si="19091"/>
        <v>3.4964997489976275</v>
      </c>
      <c r="I24129" s="16">
        <f t="shared" si="19095"/>
        <v>60.396006687875634</v>
      </c>
      <c r="J24129" s="53">
        <f t="shared" si="19096"/>
        <v>1.8118802006362688E-2</v>
      </c>
      <c r="K24129" s="43"/>
      <c r="L24129" s="15"/>
      <c r="M24129" s="56"/>
      <c r="N24129" s="56"/>
      <c r="O24129" s="56"/>
    </row>
    <row r="24130" spans="1:15" ht="15.75" x14ac:dyDescent="0.25">
      <c r="A24130" s="14">
        <v>41979.125</v>
      </c>
      <c r="B24130" s="15">
        <v>0.61</v>
      </c>
      <c r="C24130" s="12">
        <f t="shared" si="19092"/>
        <v>17.273276425999999</v>
      </c>
      <c r="D24130" s="64">
        <f t="shared" si="19093"/>
        <v>3.1791306305521475E-3</v>
      </c>
      <c r="E24130" s="13">
        <f t="shared" si="19094"/>
        <v>0.91558962159901836</v>
      </c>
      <c r="F24130">
        <v>1.21</v>
      </c>
      <c r="G24130">
        <v>1.21</v>
      </c>
      <c r="H24130" s="16">
        <f t="shared" si="19091"/>
        <v>3.5209589825834207</v>
      </c>
      <c r="I24130" s="16">
        <f t="shared" si="19095"/>
        <v>60.81849779077114</v>
      </c>
      <c r="J24130" s="53">
        <f t="shared" si="19096"/>
        <v>1.8245549337231343E-2</v>
      </c>
      <c r="K24130" s="43"/>
      <c r="L24130" s="15"/>
      <c r="M24130" s="56"/>
      <c r="N24130" s="56"/>
      <c r="O24130" s="56"/>
    </row>
    <row r="24131" spans="1:15" ht="15.75" x14ac:dyDescent="0.25">
      <c r="A24131" s="14">
        <v>41979.128472222219</v>
      </c>
      <c r="B24131" s="15">
        <v>0.61</v>
      </c>
      <c r="C24131" s="12">
        <f t="shared" si="19092"/>
        <v>17.273276425999999</v>
      </c>
      <c r="D24131" s="64">
        <f t="shared" si="19093"/>
        <v>3.1791306305521475E-3</v>
      </c>
      <c r="E24131" s="13">
        <f t="shared" si="19094"/>
        <v>0.91558962159901836</v>
      </c>
      <c r="F24131">
        <v>1.17</v>
      </c>
      <c r="G24131">
        <v>1.17</v>
      </c>
      <c r="H24131" s="16">
        <f t="shared" si="19091"/>
        <v>3.4229249622278628</v>
      </c>
      <c r="I24131" s="16">
        <f t="shared" si="19095"/>
        <v>59.125129058017478</v>
      </c>
      <c r="J24131" s="53">
        <f t="shared" si="19096"/>
        <v>1.7737538717405243E-2</v>
      </c>
      <c r="K24131" s="43"/>
      <c r="L24131" s="15"/>
      <c r="M24131" s="56"/>
      <c r="N24131" s="56"/>
      <c r="O24131" s="56"/>
    </row>
    <row r="24132" spans="1:15" ht="15.75" x14ac:dyDescent="0.25">
      <c r="A24132" s="14">
        <v>41979.131944444445</v>
      </c>
      <c r="B24132" s="15">
        <v>0.61</v>
      </c>
      <c r="C24132" s="12">
        <f t="shared" si="19092"/>
        <v>17.273276425999999</v>
      </c>
      <c r="D24132" s="64">
        <f t="shared" si="19093"/>
        <v>3.1791306305521475E-3</v>
      </c>
      <c r="E24132" s="13">
        <f t="shared" si="19094"/>
        <v>0.91558962159901836</v>
      </c>
      <c r="F24132">
        <v>1.17</v>
      </c>
      <c r="G24132">
        <v>1.17</v>
      </c>
      <c r="H24132" s="16">
        <f t="shared" si="19091"/>
        <v>3.4229249622278628</v>
      </c>
      <c r="I24132" s="16">
        <f t="shared" si="19095"/>
        <v>59.125129058017478</v>
      </c>
      <c r="J24132" s="53">
        <f t="shared" si="19096"/>
        <v>1.7737538717405243E-2</v>
      </c>
      <c r="K24132" s="43"/>
      <c r="L24132" s="15"/>
      <c r="M24132" s="56"/>
      <c r="N24132" s="56"/>
      <c r="O24132" s="56"/>
    </row>
    <row r="24133" spans="1:15" ht="15.75" x14ac:dyDescent="0.25">
      <c r="A24133" s="14">
        <v>41979.135416666664</v>
      </c>
      <c r="B24133" s="15">
        <v>0.56999999999999995</v>
      </c>
      <c r="C24133" s="12">
        <f t="shared" si="19092"/>
        <v>16.140602561999998</v>
      </c>
      <c r="D24133" s="64">
        <f t="shared" si="19093"/>
        <v>2.9706630482208584E-3</v>
      </c>
      <c r="E24133" s="13">
        <f t="shared" si="19094"/>
        <v>0.85555095788760727</v>
      </c>
      <c r="F24133">
        <v>1.1399999999999999</v>
      </c>
      <c r="G24133">
        <v>1.1399999999999999</v>
      </c>
      <c r="H24133" s="16">
        <f t="shared" si="19091"/>
        <v>3.3490476742834119</v>
      </c>
      <c r="I24133" s="16">
        <f t="shared" si="19095"/>
        <v>54.05564747179897</v>
      </c>
      <c r="J24133" s="53">
        <f t="shared" si="19096"/>
        <v>1.6216694241539691E-2</v>
      </c>
      <c r="K24133" s="43"/>
      <c r="L24133" s="15"/>
      <c r="M24133" s="56"/>
      <c r="N24133" s="56"/>
      <c r="O24133" s="56"/>
    </row>
    <row r="24134" spans="1:15" ht="15.75" x14ac:dyDescent="0.25">
      <c r="A24134" s="14">
        <v>41979.138888888891</v>
      </c>
      <c r="B24134" s="15">
        <v>0.61</v>
      </c>
      <c r="C24134" s="12">
        <f t="shared" si="19092"/>
        <v>17.273276425999999</v>
      </c>
      <c r="D24134" s="64">
        <f t="shared" si="19093"/>
        <v>3.1791306305521475E-3</v>
      </c>
      <c r="E24134" s="13">
        <f t="shared" si="19094"/>
        <v>0.91558962159901836</v>
      </c>
      <c r="F24134">
        <v>1.1299999999999999</v>
      </c>
      <c r="G24134">
        <v>1.1299999999999999</v>
      </c>
      <c r="H24134" s="16">
        <f t="shared" si="19091"/>
        <v>3.3243531045483423</v>
      </c>
      <c r="I24134" s="16">
        <f t="shared" si="19095"/>
        <v>57.422470112494793</v>
      </c>
      <c r="J24134" s="53">
        <f t="shared" si="19096"/>
        <v>1.7226741033748435E-2</v>
      </c>
      <c r="K24134" s="43"/>
      <c r="L24134" s="15"/>
      <c r="M24134" s="56"/>
      <c r="N24134" s="56"/>
      <c r="O24134" s="56"/>
    </row>
    <row r="24135" spans="1:15" ht="15.75" x14ac:dyDescent="0.25">
      <c r="A24135" s="14">
        <v>41979.142361111109</v>
      </c>
      <c r="B24135" s="15">
        <v>0.61</v>
      </c>
      <c r="C24135" s="12">
        <f t="shared" si="19092"/>
        <v>17.273276425999999</v>
      </c>
      <c r="D24135" s="64">
        <f t="shared" si="19093"/>
        <v>3.1791306305521475E-3</v>
      </c>
      <c r="E24135" s="13">
        <f t="shared" si="19094"/>
        <v>0.91558962159901836</v>
      </c>
      <c r="F24135">
        <v>1.08</v>
      </c>
      <c r="G24135">
        <v>1.08</v>
      </c>
      <c r="H24135" s="16">
        <f t="shared" si="19091"/>
        <v>3.2003480298580609</v>
      </c>
      <c r="I24135" s="16">
        <f t="shared" si="19095"/>
        <v>55.280496179142787</v>
      </c>
      <c r="J24135" s="53">
        <f t="shared" si="19096"/>
        <v>1.6584148853742837E-2</v>
      </c>
      <c r="K24135" s="43"/>
      <c r="L24135" s="15"/>
      <c r="M24135" s="56"/>
      <c r="N24135" s="56"/>
      <c r="O24135" s="56"/>
    </row>
    <row r="24136" spans="1:15" ht="15.75" x14ac:dyDescent="0.25">
      <c r="A24136" s="14">
        <v>41979.145833333336</v>
      </c>
      <c r="B24136" s="15">
        <v>0.61</v>
      </c>
      <c r="C24136" s="12">
        <f t="shared" si="19092"/>
        <v>17.273276425999999</v>
      </c>
      <c r="D24136" s="64">
        <f t="shared" si="19093"/>
        <v>3.1791306305521475E-3</v>
      </c>
      <c r="E24136" s="13">
        <f t="shared" si="19094"/>
        <v>0.91558962159901836</v>
      </c>
      <c r="F24136">
        <v>1.1100000000000001</v>
      </c>
      <c r="G24136">
        <v>1.1100000000000001</v>
      </c>
      <c r="H24136" s="16">
        <f t="shared" si="19091"/>
        <v>3.274858629335756</v>
      </c>
      <c r="I24136" s="16">
        <f t="shared" si="19095"/>
        <v>56.567538360587982</v>
      </c>
      <c r="J24136" s="53">
        <f t="shared" si="19096"/>
        <v>1.6970261508176394E-2</v>
      </c>
      <c r="K24136" s="43"/>
      <c r="L24136" s="15"/>
      <c r="M24136" s="56"/>
      <c r="N24136" s="56"/>
      <c r="O24136" s="56"/>
    </row>
    <row r="24137" spans="1:15" ht="15.75" x14ac:dyDescent="0.25">
      <c r="A24137" s="14">
        <v>41979.149305555555</v>
      </c>
      <c r="B24137" s="15">
        <v>0.61</v>
      </c>
      <c r="C24137" s="12">
        <f t="shared" si="19092"/>
        <v>17.273276425999999</v>
      </c>
      <c r="D24137" s="64">
        <f t="shared" si="19093"/>
        <v>3.1791306305521475E-3</v>
      </c>
      <c r="E24137" s="13">
        <f t="shared" si="19094"/>
        <v>0.91558962159901836</v>
      </c>
      <c r="F24137">
        <v>1.05</v>
      </c>
      <c r="G24137">
        <v>1.05</v>
      </c>
      <c r="H24137" s="16">
        <f t="shared" si="19091"/>
        <v>3.1255054889476059</v>
      </c>
      <c r="I24137" s="16">
        <f t="shared" si="19095"/>
        <v>53.98772028157228</v>
      </c>
      <c r="J24137" s="53">
        <f t="shared" si="19096"/>
        <v>1.6196316084471682E-2</v>
      </c>
      <c r="K24137" s="43"/>
      <c r="L24137" s="15"/>
      <c r="M24137" s="56"/>
      <c r="N24137" s="56"/>
      <c r="O24137" s="56"/>
    </row>
    <row r="24138" spans="1:15" ht="15.75" x14ac:dyDescent="0.25">
      <c r="A24138" s="14">
        <v>41979.152777777781</v>
      </c>
      <c r="B24138" s="15">
        <v>0.56999999999999995</v>
      </c>
      <c r="C24138" s="12">
        <f t="shared" si="19092"/>
        <v>16.140602561999998</v>
      </c>
      <c r="D24138" s="64">
        <f t="shared" si="19093"/>
        <v>2.9706630482208584E-3</v>
      </c>
      <c r="E24138" s="13">
        <f t="shared" si="19094"/>
        <v>0.85555095788760727</v>
      </c>
      <c r="F24138">
        <v>1.05</v>
      </c>
      <c r="G24138">
        <v>1.05</v>
      </c>
      <c r="H24138" s="16">
        <f t="shared" si="19091"/>
        <v>3.1255054889476059</v>
      </c>
      <c r="I24138" s="16">
        <f t="shared" si="19095"/>
        <v>50.447541902452784</v>
      </c>
      <c r="J24138" s="53">
        <f t="shared" si="19096"/>
        <v>1.5134262570735834E-2</v>
      </c>
      <c r="K24138" s="43"/>
      <c r="L24138" s="15"/>
      <c r="M24138" s="56"/>
      <c r="N24138" s="56"/>
      <c r="O24138" s="56"/>
    </row>
    <row r="24139" spans="1:15" ht="15.75" x14ac:dyDescent="0.25">
      <c r="A24139" s="14">
        <v>41979.15625</v>
      </c>
      <c r="B24139" s="15">
        <v>0.56999999999999995</v>
      </c>
      <c r="C24139" s="12">
        <f t="shared" si="19092"/>
        <v>16.140602561999998</v>
      </c>
      <c r="D24139" s="64">
        <f t="shared" si="19093"/>
        <v>2.9706630482208584E-3</v>
      </c>
      <c r="E24139" s="13">
        <f t="shared" si="19094"/>
        <v>0.85555095788760727</v>
      </c>
      <c r="F24139">
        <v>1.01</v>
      </c>
      <c r="G24139">
        <v>1.01</v>
      </c>
      <c r="H24139" s="16">
        <f t="shared" si="19091"/>
        <v>3.0251799175337011</v>
      </c>
      <c r="I24139" s="16">
        <f t="shared" si="19095"/>
        <v>48.828226727455402</v>
      </c>
      <c r="J24139" s="53">
        <f t="shared" si="19096"/>
        <v>1.464846801823662E-2</v>
      </c>
      <c r="K24139" s="43"/>
      <c r="L24139" s="15"/>
      <c r="M24139" s="56"/>
      <c r="N24139" s="56"/>
      <c r="O24139" s="56"/>
    </row>
    <row r="24140" spans="1:15" ht="15.75" x14ac:dyDescent="0.25">
      <c r="A24140" s="14">
        <v>41979.159722222219</v>
      </c>
      <c r="B24140" s="15">
        <v>0.61</v>
      </c>
      <c r="C24140" s="12">
        <f t="shared" si="19092"/>
        <v>17.273276425999999</v>
      </c>
      <c r="D24140" s="64">
        <f t="shared" si="19093"/>
        <v>3.1791306305521475E-3</v>
      </c>
      <c r="E24140" s="13">
        <f t="shared" si="19094"/>
        <v>0.91558962159901836</v>
      </c>
      <c r="F24140">
        <v>1.01</v>
      </c>
      <c r="G24140">
        <v>1.01</v>
      </c>
      <c r="H24140" s="16">
        <f t="shared" si="19091"/>
        <v>3.0251799175337011</v>
      </c>
      <c r="I24140" s="16">
        <f t="shared" si="19095"/>
        <v>52.254768953943497</v>
      </c>
      <c r="J24140" s="53">
        <f t="shared" si="19096"/>
        <v>1.5676430686183046E-2</v>
      </c>
      <c r="K24140" s="43"/>
      <c r="L24140" s="15"/>
      <c r="M24140" s="56"/>
      <c r="N24140" s="56"/>
      <c r="O24140" s="56"/>
    </row>
    <row r="24141" spans="1:15" ht="15.75" x14ac:dyDescent="0.25">
      <c r="A24141" s="14">
        <v>41979.163194444445</v>
      </c>
      <c r="B24141" s="15">
        <v>0.56999999999999995</v>
      </c>
      <c r="C24141" s="12">
        <f t="shared" si="19092"/>
        <v>16.140602561999998</v>
      </c>
      <c r="D24141" s="64">
        <f t="shared" si="19093"/>
        <v>2.9706630482208584E-3</v>
      </c>
      <c r="E24141" s="13">
        <f t="shared" si="19094"/>
        <v>0.85555095788760727</v>
      </c>
      <c r="F24141">
        <v>0.98</v>
      </c>
      <c r="G24141">
        <v>0.98</v>
      </c>
      <c r="H24141" s="16">
        <f t="shared" si="19091"/>
        <v>2.9495187295626182</v>
      </c>
      <c r="I24141" s="16">
        <f t="shared" si="19095"/>
        <v>47.607009563045374</v>
      </c>
      <c r="J24141" s="53">
        <f t="shared" si="19096"/>
        <v>1.4282102868913613E-2</v>
      </c>
      <c r="K24141" s="43"/>
      <c r="L24141" s="15"/>
      <c r="M24141" s="56"/>
      <c r="N24141" s="56"/>
      <c r="O24141" s="56"/>
    </row>
    <row r="24142" spans="1:15" ht="15.75" x14ac:dyDescent="0.25">
      <c r="A24142" s="14">
        <v>41979.166666666664</v>
      </c>
      <c r="B24142" s="15">
        <v>0.56999999999999995</v>
      </c>
      <c r="C24142" s="12">
        <f t="shared" si="19092"/>
        <v>16.140602561999998</v>
      </c>
      <c r="D24142" s="64">
        <f t="shared" si="19093"/>
        <v>2.9706630482208584E-3</v>
      </c>
      <c r="E24142" s="13">
        <f t="shared" si="19094"/>
        <v>0.85555095788760727</v>
      </c>
      <c r="F24142">
        <v>1</v>
      </c>
      <c r="G24142">
        <v>1</v>
      </c>
      <c r="H24142" s="16">
        <f t="shared" si="19091"/>
        <v>3</v>
      </c>
      <c r="I24142" s="16">
        <f t="shared" si="19095"/>
        <v>48.421807685999994</v>
      </c>
      <c r="J24142" s="53">
        <f t="shared" si="19096"/>
        <v>1.4526542305799996E-2</v>
      </c>
      <c r="K24142" s="43"/>
      <c r="L24142" s="15"/>
      <c r="M24142" s="56"/>
      <c r="N24142" s="56"/>
      <c r="O24142" s="56"/>
    </row>
    <row r="24143" spans="1:15" ht="15.75" x14ac:dyDescent="0.25">
      <c r="A24143" s="14">
        <v>41979.170138888891</v>
      </c>
      <c r="B24143" s="15">
        <v>0.56999999999999995</v>
      </c>
      <c r="C24143" s="12">
        <f t="shared" si="19092"/>
        <v>16.140602561999998</v>
      </c>
      <c r="D24143" s="64">
        <f t="shared" si="19093"/>
        <v>2.9706630482208584E-3</v>
      </c>
      <c r="E24143" s="13">
        <f t="shared" si="19094"/>
        <v>0.85555095788760727</v>
      </c>
      <c r="F24143">
        <v>0.99</v>
      </c>
      <c r="G24143">
        <v>0.99</v>
      </c>
      <c r="H24143" s="16">
        <f t="shared" si="19091"/>
        <v>2.9747797616243803</v>
      </c>
      <c r="I24143" s="16">
        <f t="shared" si="19095"/>
        <v>48.014737841860217</v>
      </c>
      <c r="J24143" s="53">
        <f t="shared" si="19096"/>
        <v>1.4404421352558065E-2</v>
      </c>
      <c r="K24143" s="43"/>
      <c r="L24143" s="15"/>
      <c r="M24143" s="56"/>
      <c r="N24143" s="56"/>
      <c r="O24143" s="56"/>
    </row>
    <row r="24144" spans="1:15" ht="15.75" x14ac:dyDescent="0.25">
      <c r="A24144" s="14">
        <v>41979.173611111109</v>
      </c>
      <c r="B24144" s="15">
        <v>0.56999999999999995</v>
      </c>
      <c r="C24144" s="12">
        <f t="shared" si="19092"/>
        <v>16.140602561999998</v>
      </c>
      <c r="D24144" s="64">
        <f t="shared" si="19093"/>
        <v>2.9706630482208584E-3</v>
      </c>
      <c r="E24144" s="13">
        <f t="shared" si="19094"/>
        <v>0.85555095788760727</v>
      </c>
      <c r="F24144">
        <v>0.96</v>
      </c>
      <c r="G24144">
        <v>0.96</v>
      </c>
      <c r="H24144" s="16">
        <f t="shared" si="19091"/>
        <v>2.8988723405091115</v>
      </c>
      <c r="I24144" s="16">
        <f t="shared" si="19095"/>
        <v>46.789546326132296</v>
      </c>
      <c r="J24144" s="53">
        <f t="shared" si="19096"/>
        <v>1.4036863897839688E-2</v>
      </c>
      <c r="K24144" s="43"/>
      <c r="L24144" s="15"/>
      <c r="M24144" s="56"/>
      <c r="N24144" s="56"/>
      <c r="O24144" s="56"/>
    </row>
    <row r="24145" spans="1:15" ht="15.75" x14ac:dyDescent="0.25">
      <c r="A24145" s="14">
        <v>41979.177083333336</v>
      </c>
      <c r="B24145" s="15">
        <v>0.56999999999999995</v>
      </c>
      <c r="C24145" s="12">
        <f t="shared" si="19092"/>
        <v>16.140602561999998</v>
      </c>
      <c r="D24145" s="64">
        <f t="shared" si="19093"/>
        <v>2.9706630482208584E-3</v>
      </c>
      <c r="E24145" s="13">
        <f t="shared" si="19094"/>
        <v>0.85555095788760727</v>
      </c>
      <c r="F24145">
        <v>0.93</v>
      </c>
      <c r="G24145">
        <v>0.93</v>
      </c>
      <c r="H24145" s="16">
        <f t="shared" si="19091"/>
        <v>2.822584364784297</v>
      </c>
      <c r="I24145" s="16">
        <f t="shared" si="19095"/>
        <v>45.558212429698564</v>
      </c>
      <c r="J24145" s="53">
        <f t="shared" si="19096"/>
        <v>1.3667463728909569E-2</v>
      </c>
      <c r="K24145" s="43"/>
      <c r="L24145" s="15"/>
      <c r="M24145" s="56"/>
      <c r="N24145" s="56"/>
      <c r="O24145" s="56"/>
    </row>
    <row r="24146" spans="1:15" ht="15.75" x14ac:dyDescent="0.25">
      <c r="A24146" s="14">
        <v>41979.180555555555</v>
      </c>
      <c r="B24146" s="15">
        <v>0.56999999999999995</v>
      </c>
      <c r="C24146" s="12">
        <f t="shared" si="19092"/>
        <v>16.140602561999998</v>
      </c>
      <c r="D24146" s="64">
        <f t="shared" si="19093"/>
        <v>2.9706630482208584E-3</v>
      </c>
      <c r="E24146" s="13">
        <f t="shared" si="19094"/>
        <v>0.85555095788760727</v>
      </c>
      <c r="F24146">
        <v>0.94</v>
      </c>
      <c r="G24146">
        <v>0.94</v>
      </c>
      <c r="H24146" s="16">
        <f t="shared" si="19091"/>
        <v>2.8480568352413922</v>
      </c>
      <c r="I24146" s="16">
        <f t="shared" si="19095"/>
        <v>45.969353451618822</v>
      </c>
      <c r="J24146" s="53">
        <f t="shared" si="19096"/>
        <v>1.3790806035485645E-2</v>
      </c>
      <c r="K24146" s="43"/>
      <c r="L24146" s="15"/>
      <c r="M24146" s="56"/>
      <c r="N24146" s="56"/>
      <c r="O24146" s="56"/>
    </row>
    <row r="24147" spans="1:15" ht="15.75" x14ac:dyDescent="0.25">
      <c r="A24147" s="14">
        <v>41979.184027777781</v>
      </c>
      <c r="B24147" s="15">
        <v>0.56999999999999995</v>
      </c>
      <c r="C24147" s="12">
        <f t="shared" si="19092"/>
        <v>16.140602561999998</v>
      </c>
      <c r="D24147" s="64">
        <f t="shared" si="19093"/>
        <v>2.9706630482208584E-3</v>
      </c>
      <c r="E24147" s="13">
        <f t="shared" si="19094"/>
        <v>0.85555095788760727</v>
      </c>
      <c r="F24147">
        <v>0.94</v>
      </c>
      <c r="G24147">
        <v>0.94</v>
      </c>
      <c r="H24147" s="16">
        <f t="shared" si="19091"/>
        <v>2.8480568352413922</v>
      </c>
      <c r="I24147" s="16">
        <f t="shared" si="19095"/>
        <v>45.969353451618822</v>
      </c>
      <c r="J24147" s="53">
        <f t="shared" si="19096"/>
        <v>1.3790806035485645E-2</v>
      </c>
      <c r="K24147" s="43"/>
      <c r="L24147" s="15"/>
      <c r="M24147" s="56"/>
      <c r="N24147" s="56"/>
      <c r="O24147" s="56"/>
    </row>
    <row r="24148" spans="1:15" ht="15.75" x14ac:dyDescent="0.25">
      <c r="A24148" s="14">
        <v>41979.1875</v>
      </c>
      <c r="B24148" s="15">
        <v>0.56999999999999995</v>
      </c>
      <c r="C24148" s="12">
        <f t="shared" si="19092"/>
        <v>16.140602561999998</v>
      </c>
      <c r="D24148" s="64">
        <f t="shared" si="19093"/>
        <v>2.9706630482208584E-3</v>
      </c>
      <c r="E24148" s="13">
        <f t="shared" si="19094"/>
        <v>0.85555095788760727</v>
      </c>
      <c r="F24148">
        <v>0.92</v>
      </c>
      <c r="G24148">
        <v>0.92</v>
      </c>
      <c r="H24148" s="16">
        <f t="shared" si="19091"/>
        <v>2.7970680320891042</v>
      </c>
      <c r="I24148" s="16">
        <f t="shared" si="19095"/>
        <v>45.146363444825688</v>
      </c>
      <c r="J24148" s="53">
        <f t="shared" si="19096"/>
        <v>1.3543909033447704E-2</v>
      </c>
      <c r="K24148" s="43"/>
      <c r="L24148" s="15"/>
      <c r="M24148" s="56"/>
      <c r="N24148" s="56"/>
      <c r="O24148" s="56"/>
    </row>
    <row r="24149" spans="1:15" ht="15.75" x14ac:dyDescent="0.25">
      <c r="A24149" s="14">
        <v>41979.190972222219</v>
      </c>
      <c r="B24149" s="15">
        <v>0.56999999999999995</v>
      </c>
      <c r="C24149" s="12">
        <f t="shared" si="19092"/>
        <v>16.140602561999998</v>
      </c>
      <c r="D24149" s="64">
        <f t="shared" si="19093"/>
        <v>2.9706630482208584E-3</v>
      </c>
      <c r="E24149" s="13">
        <f t="shared" si="19094"/>
        <v>0.85555095788760727</v>
      </c>
      <c r="F24149">
        <v>0.92</v>
      </c>
      <c r="G24149">
        <v>0.92</v>
      </c>
      <c r="H24149" s="16">
        <f t="shared" si="19091"/>
        <v>2.7970680320891042</v>
      </c>
      <c r="I24149" s="16">
        <f t="shared" si="19095"/>
        <v>45.146363444825688</v>
      </c>
      <c r="J24149" s="53">
        <f t="shared" si="19096"/>
        <v>1.3543909033447704E-2</v>
      </c>
      <c r="K24149" s="43"/>
      <c r="L24149" s="15"/>
      <c r="M24149" s="56"/>
      <c r="N24149" s="56"/>
      <c r="O24149" s="56"/>
    </row>
    <row r="24150" spans="1:15" ht="15.75" x14ac:dyDescent="0.25">
      <c r="A24150" s="14">
        <v>41979.194444444445</v>
      </c>
      <c r="B24150" s="15">
        <v>0.56999999999999995</v>
      </c>
      <c r="C24150" s="12">
        <f t="shared" si="19092"/>
        <v>16.140602561999998</v>
      </c>
      <c r="D24150" s="64">
        <f t="shared" si="19093"/>
        <v>2.9706630482208584E-3</v>
      </c>
      <c r="E24150" s="13">
        <f t="shared" si="19094"/>
        <v>0.85555095788760727</v>
      </c>
      <c r="F24150">
        <v>0.91</v>
      </c>
      <c r="G24150">
        <v>0.91</v>
      </c>
      <c r="H24150" s="16">
        <f t="shared" si="19091"/>
        <v>2.7715072836073116</v>
      </c>
      <c r="I24150" s="16">
        <f t="shared" si="19095"/>
        <v>44.733797562393825</v>
      </c>
      <c r="J24150" s="53">
        <f t="shared" si="19096"/>
        <v>1.3420139268718146E-2</v>
      </c>
      <c r="K24150" s="43"/>
      <c r="L24150" s="15"/>
      <c r="M24150" s="56"/>
      <c r="N24150" s="56"/>
      <c r="O24150" s="56"/>
    </row>
    <row r="24151" spans="1:15" ht="15.75" x14ac:dyDescent="0.25">
      <c r="A24151" s="14">
        <v>41979.197916666664</v>
      </c>
      <c r="B24151" s="15">
        <v>0.56999999999999995</v>
      </c>
      <c r="C24151" s="12">
        <f t="shared" si="19092"/>
        <v>16.140602561999998</v>
      </c>
      <c r="D24151" s="64">
        <f t="shared" si="19093"/>
        <v>2.9706630482208584E-3</v>
      </c>
      <c r="E24151" s="13">
        <f t="shared" si="19094"/>
        <v>0.85555095788760727</v>
      </c>
      <c r="F24151">
        <v>0.87</v>
      </c>
      <c r="G24151">
        <v>0.87</v>
      </c>
      <c r="H24151" s="16">
        <f t="shared" si="19091"/>
        <v>2.6688085906826617</v>
      </c>
      <c r="I24151" s="16">
        <f t="shared" si="19095"/>
        <v>43.076178776260171</v>
      </c>
      <c r="J24151" s="53">
        <f t="shared" si="19096"/>
        <v>1.2922853632878052E-2</v>
      </c>
      <c r="K24151" s="43"/>
      <c r="L24151" s="15"/>
      <c r="M24151" s="56"/>
      <c r="N24151" s="56"/>
      <c r="O24151" s="56"/>
    </row>
    <row r="24152" spans="1:15" ht="15.75" x14ac:dyDescent="0.25">
      <c r="A24152" s="14">
        <v>41979.201388888891</v>
      </c>
      <c r="B24152" s="15">
        <v>0.56999999999999995</v>
      </c>
      <c r="C24152" s="12">
        <f t="shared" si="19092"/>
        <v>16.140602561999998</v>
      </c>
      <c r="D24152" s="64">
        <f t="shared" si="19093"/>
        <v>2.9706630482208584E-3</v>
      </c>
      <c r="E24152" s="13">
        <f t="shared" si="19094"/>
        <v>0.85555095788760727</v>
      </c>
      <c r="F24152">
        <v>0.89</v>
      </c>
      <c r="G24152">
        <v>0.89</v>
      </c>
      <c r="H24152" s="16">
        <f t="shared" si="19091"/>
        <v>2.7202502588702262</v>
      </c>
      <c r="I24152" s="16">
        <f t="shared" si="19095"/>
        <v>43.906478297601929</v>
      </c>
      <c r="J24152" s="53">
        <f t="shared" si="19096"/>
        <v>1.3171943489280578E-2</v>
      </c>
      <c r="K24152" s="43"/>
      <c r="L24152" s="15"/>
      <c r="M24152" s="56"/>
      <c r="N24152" s="56"/>
      <c r="O24152" s="56"/>
    </row>
    <row r="24153" spans="1:15" ht="15.75" x14ac:dyDescent="0.25">
      <c r="A24153" s="14">
        <v>41979.204861111109</v>
      </c>
      <c r="B24153" s="15">
        <v>0.56999999999999995</v>
      </c>
      <c r="C24153" s="12">
        <f t="shared" si="19092"/>
        <v>16.140602561999998</v>
      </c>
      <c r="D24153" s="64">
        <f t="shared" si="19093"/>
        <v>2.9706630482208584E-3</v>
      </c>
      <c r="E24153" s="13">
        <f t="shared" si="19094"/>
        <v>0.85555095788760727</v>
      </c>
      <c r="F24153">
        <v>0.86</v>
      </c>
      <c r="G24153">
        <v>0.86</v>
      </c>
      <c r="H24153" s="16">
        <f t="shared" ref="H24153:H24216" si="19097" xml:space="preserve"> 3*(G24153^0.84)</f>
        <v>2.6430169830974855</v>
      </c>
      <c r="I24153" s="16">
        <f t="shared" si="19095"/>
        <v>42.659886688792781</v>
      </c>
      <c r="J24153" s="53">
        <f t="shared" si="19096"/>
        <v>1.2797966006637834E-2</v>
      </c>
      <c r="K24153" s="43"/>
      <c r="L24153" s="15"/>
      <c r="M24153" s="56"/>
      <c r="N24153" s="56"/>
      <c r="O24153" s="56"/>
    </row>
    <row r="24154" spans="1:15" ht="15.75" x14ac:dyDescent="0.25">
      <c r="A24154" s="14">
        <v>41979.208333333336</v>
      </c>
      <c r="B24154" s="15">
        <v>0.56999999999999995</v>
      </c>
      <c r="C24154" s="12">
        <f t="shared" si="19092"/>
        <v>16.140602561999998</v>
      </c>
      <c r="D24154" s="64">
        <f t="shared" si="19093"/>
        <v>2.9706630482208584E-3</v>
      </c>
      <c r="E24154" s="13">
        <f t="shared" si="19094"/>
        <v>0.85555095788760727</v>
      </c>
      <c r="F24154">
        <v>0.89</v>
      </c>
      <c r="G24154">
        <v>0.89</v>
      </c>
      <c r="H24154" s="16">
        <f t="shared" si="19097"/>
        <v>2.7202502588702262</v>
      </c>
      <c r="I24154" s="16">
        <f t="shared" si="19095"/>
        <v>43.906478297601929</v>
      </c>
      <c r="J24154" s="53">
        <f t="shared" si="19096"/>
        <v>1.3171943489280578E-2</v>
      </c>
      <c r="K24154" s="43"/>
      <c r="L24154" s="15"/>
      <c r="M24154" s="56"/>
      <c r="N24154" s="56"/>
      <c r="O24154" s="56"/>
    </row>
    <row r="24155" spans="1:15" ht="15.75" x14ac:dyDescent="0.25">
      <c r="A24155" s="14">
        <v>41979.211805555555</v>
      </c>
      <c r="B24155" s="15">
        <v>0.56999999999999995</v>
      </c>
      <c r="C24155" s="12">
        <f t="shared" si="19092"/>
        <v>16.140602561999998</v>
      </c>
      <c r="D24155" s="64">
        <f t="shared" si="19093"/>
        <v>2.9706630482208584E-3</v>
      </c>
      <c r="E24155" s="13">
        <f t="shared" si="19094"/>
        <v>0.85555095788760727</v>
      </c>
      <c r="F24155">
        <v>0.87</v>
      </c>
      <c r="G24155">
        <v>0.87</v>
      </c>
      <c r="H24155" s="16">
        <f t="shared" si="19097"/>
        <v>2.6688085906826617</v>
      </c>
      <c r="I24155" s="16">
        <f t="shared" si="19095"/>
        <v>43.076178776260171</v>
      </c>
      <c r="J24155" s="53">
        <f t="shared" si="19096"/>
        <v>1.2922853632878052E-2</v>
      </c>
      <c r="K24155" s="43"/>
      <c r="L24155" s="15"/>
      <c r="M24155" s="56"/>
      <c r="N24155" s="56"/>
      <c r="O24155" s="56"/>
    </row>
    <row r="24156" spans="1:15" ht="15.75" x14ac:dyDescent="0.25">
      <c r="A24156" s="14">
        <v>41979.215277777781</v>
      </c>
      <c r="B24156" s="15">
        <v>0.56999999999999995</v>
      </c>
      <c r="C24156" s="12">
        <f t="shared" si="19092"/>
        <v>16.140602561999998</v>
      </c>
      <c r="D24156" s="64">
        <f t="shared" si="19093"/>
        <v>2.9706630482208584E-3</v>
      </c>
      <c r="E24156" s="13">
        <f t="shared" si="19094"/>
        <v>0.85555095788760727</v>
      </c>
      <c r="F24156">
        <v>0.9</v>
      </c>
      <c r="G24156">
        <v>0.9</v>
      </c>
      <c r="H24156" s="16">
        <f t="shared" si="19097"/>
        <v>2.7459015526389203</v>
      </c>
      <c r="I24156" s="16">
        <f t="shared" si="19095"/>
        <v>44.320505635523531</v>
      </c>
      <c r="J24156" s="53">
        <f t="shared" si="19096"/>
        <v>1.3296151690657058E-2</v>
      </c>
      <c r="K24156" s="54"/>
      <c r="L24156" s="15"/>
      <c r="M24156" s="56"/>
      <c r="N24156" s="56"/>
      <c r="O24156" s="56"/>
    </row>
    <row r="24157" spans="1:15" ht="15.75" x14ac:dyDescent="0.25">
      <c r="A24157" s="14">
        <v>41979.21875</v>
      </c>
      <c r="B24157" s="15">
        <v>0.56999999999999995</v>
      </c>
      <c r="C24157" s="12">
        <f t="shared" si="19092"/>
        <v>16.140602561999998</v>
      </c>
      <c r="D24157" s="64">
        <f t="shared" si="19093"/>
        <v>2.9706630482208584E-3</v>
      </c>
      <c r="E24157" s="13">
        <f t="shared" si="19094"/>
        <v>0.85555095788760727</v>
      </c>
      <c r="F24157">
        <v>0.9</v>
      </c>
      <c r="G24157">
        <v>0.9</v>
      </c>
      <c r="H24157" s="16">
        <f t="shared" si="19097"/>
        <v>2.7459015526389203</v>
      </c>
      <c r="I24157" s="16">
        <f t="shared" si="19095"/>
        <v>44.320505635523531</v>
      </c>
      <c r="J24157" s="53">
        <f t="shared" si="19096"/>
        <v>1.3296151690657058E-2</v>
      </c>
      <c r="K24157" s="54"/>
      <c r="L24157" s="15"/>
      <c r="M24157" s="56"/>
      <c r="N24157" s="56"/>
      <c r="O24157" s="56"/>
    </row>
    <row r="24158" spans="1:15" ht="15.75" x14ac:dyDescent="0.25">
      <c r="A24158" s="14">
        <v>41979.222222222219</v>
      </c>
      <c r="B24158" s="15">
        <v>0.56999999999999995</v>
      </c>
      <c r="C24158" s="12">
        <f t="shared" si="19092"/>
        <v>16.140602561999998</v>
      </c>
      <c r="D24158" s="64">
        <f t="shared" si="19093"/>
        <v>2.9706630482208584E-3</v>
      </c>
      <c r="E24158" s="13">
        <f t="shared" si="19094"/>
        <v>0.85555095788760727</v>
      </c>
      <c r="F24158">
        <v>0.85</v>
      </c>
      <c r="G24158">
        <v>0.85</v>
      </c>
      <c r="H24158" s="16">
        <f t="shared" si="19097"/>
        <v>2.6171773452917106</v>
      </c>
      <c r="I24158" s="16">
        <f t="shared" si="19095"/>
        <v>42.242819364623735</v>
      </c>
      <c r="J24158" s="53">
        <f t="shared" si="19096"/>
        <v>1.2672845809387118E-2</v>
      </c>
      <c r="K24158" s="54"/>
      <c r="L24158" s="15"/>
      <c r="M24158" s="56"/>
      <c r="N24158" s="56"/>
      <c r="O24158" s="56"/>
    </row>
    <row r="24159" spans="1:15" ht="15.75" x14ac:dyDescent="0.25">
      <c r="A24159" s="14">
        <v>41979.225694444445</v>
      </c>
      <c r="B24159" s="15">
        <v>0.56999999999999995</v>
      </c>
      <c r="C24159" s="12">
        <f t="shared" si="19092"/>
        <v>16.140602561999998</v>
      </c>
      <c r="D24159" s="64">
        <f t="shared" si="19093"/>
        <v>2.9706630482208584E-3</v>
      </c>
      <c r="E24159" s="13">
        <f t="shared" si="19094"/>
        <v>0.85555095788760727</v>
      </c>
      <c r="F24159">
        <v>0.85</v>
      </c>
      <c r="G24159">
        <v>0.85</v>
      </c>
      <c r="H24159" s="16">
        <f t="shared" si="19097"/>
        <v>2.6171773452917106</v>
      </c>
      <c r="I24159" s="16">
        <f t="shared" si="19095"/>
        <v>42.242819364623735</v>
      </c>
      <c r="J24159" s="53">
        <f t="shared" si="19096"/>
        <v>1.2672845809387118E-2</v>
      </c>
      <c r="K24159" s="54"/>
      <c r="L24159" s="15"/>
      <c r="M24159" s="56"/>
      <c r="N24159" s="56"/>
      <c r="O24159" s="56"/>
    </row>
    <row r="24160" spans="1:15" ht="15.75" x14ac:dyDescent="0.25">
      <c r="A24160" s="14">
        <v>41979.229166666664</v>
      </c>
      <c r="B24160" s="15">
        <v>0.56999999999999995</v>
      </c>
      <c r="C24160" s="12">
        <f t="shared" si="19092"/>
        <v>16.140602561999998</v>
      </c>
      <c r="D24160" s="64">
        <f t="shared" si="19093"/>
        <v>2.9706630482208584E-3</v>
      </c>
      <c r="E24160" s="13">
        <f t="shared" si="19094"/>
        <v>0.85555095788760727</v>
      </c>
      <c r="F24160">
        <v>0.84</v>
      </c>
      <c r="G24160">
        <v>0.84</v>
      </c>
      <c r="H24160" s="16">
        <f t="shared" si="19097"/>
        <v>2.5912890211466646</v>
      </c>
      <c r="I24160" s="16">
        <f t="shared" si="19095"/>
        <v>41.824966213602323</v>
      </c>
      <c r="J24160" s="53">
        <f t="shared" si="19096"/>
        <v>1.2547489864080696E-2</v>
      </c>
      <c r="K24160" s="43"/>
      <c r="L24160" s="15"/>
      <c r="M24160" s="56"/>
      <c r="N24160" s="56"/>
      <c r="O24160" s="56"/>
    </row>
    <row r="24161" spans="1:15" ht="15.75" x14ac:dyDescent="0.25">
      <c r="A24161" s="14">
        <v>41979.232638888891</v>
      </c>
      <c r="B24161" s="15">
        <v>0.56999999999999995</v>
      </c>
      <c r="C24161" s="12">
        <f t="shared" si="19092"/>
        <v>16.140602561999998</v>
      </c>
      <c r="D24161" s="64">
        <f t="shared" si="19093"/>
        <v>2.9706630482208584E-3</v>
      </c>
      <c r="E24161" s="13">
        <f t="shared" si="19094"/>
        <v>0.85555095788760727</v>
      </c>
      <c r="F24161">
        <v>0.82</v>
      </c>
      <c r="G24161">
        <v>0.82</v>
      </c>
      <c r="H24161" s="16">
        <f t="shared" si="19097"/>
        <v>2.5393636042761201</v>
      </c>
      <c r="I24161" s="16">
        <f t="shared" si="19095"/>
        <v>40.986858697028694</v>
      </c>
      <c r="J24161" s="53">
        <f t="shared" si="19096"/>
        <v>1.2296057609108606E-2</v>
      </c>
      <c r="K24161" s="43"/>
      <c r="L24161" s="15"/>
      <c r="M24161" s="56"/>
      <c r="N24161" s="56"/>
      <c r="O24161" s="56"/>
    </row>
    <row r="24162" spans="1:15" ht="15.75" x14ac:dyDescent="0.25">
      <c r="A24162" s="14">
        <v>41979.236111111109</v>
      </c>
      <c r="B24162" s="15">
        <v>0.56999999999999995</v>
      </c>
      <c r="C24162" s="12">
        <f t="shared" si="19092"/>
        <v>16.140602561999998</v>
      </c>
      <c r="D24162" s="64">
        <f t="shared" si="19093"/>
        <v>2.9706630482208584E-3</v>
      </c>
      <c r="E24162" s="13">
        <f t="shared" si="19094"/>
        <v>0.85555095788760727</v>
      </c>
      <c r="F24162">
        <v>0.82</v>
      </c>
      <c r="G24162">
        <v>0.82</v>
      </c>
      <c r="H24162" s="16">
        <f t="shared" si="19097"/>
        <v>2.5393636042761201</v>
      </c>
      <c r="I24162" s="16">
        <f t="shared" si="19095"/>
        <v>40.986858697028694</v>
      </c>
      <c r="J24162" s="53">
        <f t="shared" si="19096"/>
        <v>1.2296057609108606E-2</v>
      </c>
      <c r="K24162" s="54"/>
      <c r="L24162" s="15"/>
      <c r="M24162" s="56"/>
      <c r="N24162" s="56"/>
      <c r="O24162" s="56"/>
    </row>
    <row r="24163" spans="1:15" ht="15.75" x14ac:dyDescent="0.25">
      <c r="A24163" s="14">
        <v>41979.239583333336</v>
      </c>
      <c r="B24163" s="15">
        <v>0.56999999999999995</v>
      </c>
      <c r="C24163" s="12">
        <f t="shared" si="19092"/>
        <v>16.140602561999998</v>
      </c>
      <c r="D24163" s="64">
        <f t="shared" si="19093"/>
        <v>2.9706630482208584E-3</v>
      </c>
      <c r="E24163" s="13">
        <f t="shared" si="19094"/>
        <v>0.85555095788760727</v>
      </c>
      <c r="F24163">
        <v>0.8</v>
      </c>
      <c r="G24163">
        <v>0.8</v>
      </c>
      <c r="H24163" s="16">
        <f t="shared" si="19097"/>
        <v>2.4872351339423009</v>
      </c>
      <c r="I24163" s="16">
        <f t="shared" si="19095"/>
        <v>40.14547377520551</v>
      </c>
      <c r="J24163" s="53">
        <f t="shared" si="19096"/>
        <v>1.2043642132561651E-2</v>
      </c>
      <c r="K24163" s="43"/>
      <c r="L24163" s="15"/>
      <c r="M24163" s="56"/>
      <c r="N24163" s="56"/>
      <c r="O24163" s="56"/>
    </row>
    <row r="24164" spans="1:15" ht="15.75" x14ac:dyDescent="0.25">
      <c r="A24164" s="14">
        <v>41979.243055555555</v>
      </c>
      <c r="B24164" s="15">
        <v>0.56999999999999995</v>
      </c>
      <c r="C24164" s="12">
        <f t="shared" si="19092"/>
        <v>16.140602561999998</v>
      </c>
      <c r="D24164" s="64">
        <f t="shared" si="19093"/>
        <v>2.9706630482208584E-3</v>
      </c>
      <c r="E24164" s="13">
        <f t="shared" si="19094"/>
        <v>0.85555095788760727</v>
      </c>
      <c r="F24164">
        <v>0.8</v>
      </c>
      <c r="G24164">
        <v>0.8</v>
      </c>
      <c r="H24164" s="16">
        <f t="shared" si="19097"/>
        <v>2.4872351339423009</v>
      </c>
      <c r="I24164" s="16">
        <f t="shared" si="19095"/>
        <v>40.14547377520551</v>
      </c>
      <c r="J24164" s="53">
        <f t="shared" si="19096"/>
        <v>1.2043642132561651E-2</v>
      </c>
      <c r="K24164" s="43"/>
      <c r="L24164" s="15"/>
      <c r="M24164" s="56"/>
      <c r="N24164" s="56"/>
      <c r="O24164" s="56"/>
    </row>
    <row r="24165" spans="1:15" ht="15.75" x14ac:dyDescent="0.25">
      <c r="A24165" s="14">
        <v>41979.246527777781</v>
      </c>
      <c r="B24165" s="15">
        <v>0.56999999999999995</v>
      </c>
      <c r="C24165" s="12">
        <f t="shared" si="19092"/>
        <v>16.140602561999998</v>
      </c>
      <c r="D24165" s="64">
        <f t="shared" si="19093"/>
        <v>2.9706630482208584E-3</v>
      </c>
      <c r="E24165" s="13">
        <f t="shared" si="19094"/>
        <v>0.85555095788760727</v>
      </c>
      <c r="F24165">
        <v>0.82</v>
      </c>
      <c r="G24165">
        <v>0.82</v>
      </c>
      <c r="H24165" s="16">
        <f t="shared" si="19097"/>
        <v>2.5393636042761201</v>
      </c>
      <c r="I24165" s="16">
        <f t="shared" si="19095"/>
        <v>40.986858697028694</v>
      </c>
      <c r="J24165" s="53">
        <f t="shared" si="19096"/>
        <v>1.2296057609108606E-2</v>
      </c>
      <c r="K24165" s="43"/>
      <c r="L24165" s="15"/>
      <c r="M24165" s="56"/>
      <c r="N24165" s="56"/>
      <c r="O24165" s="56"/>
    </row>
    <row r="24166" spans="1:15" ht="15.75" x14ac:dyDescent="0.25">
      <c r="A24166" s="14">
        <v>41979.25</v>
      </c>
      <c r="B24166" s="15">
        <v>0.56999999999999995</v>
      </c>
      <c r="C24166" s="12">
        <f t="shared" si="19092"/>
        <v>16.140602561999998</v>
      </c>
      <c r="D24166" s="64">
        <f t="shared" si="19093"/>
        <v>2.9706630482208584E-3</v>
      </c>
      <c r="E24166" s="13">
        <f t="shared" si="19094"/>
        <v>0.85555095788760727</v>
      </c>
      <c r="F24166">
        <v>0.8</v>
      </c>
      <c r="G24166">
        <v>0.8</v>
      </c>
      <c r="H24166" s="16">
        <f t="shared" si="19097"/>
        <v>2.4872351339423009</v>
      </c>
      <c r="I24166" s="16">
        <f t="shared" si="19095"/>
        <v>40.14547377520551</v>
      </c>
      <c r="J24166" s="53">
        <f t="shared" si="19096"/>
        <v>1.2043642132561651E-2</v>
      </c>
      <c r="K24166" s="43"/>
      <c r="L24166" s="15"/>
      <c r="M24166" s="56"/>
      <c r="N24166" s="56"/>
      <c r="O24166" s="56"/>
    </row>
    <row r="24167" spans="1:15" ht="15.75" x14ac:dyDescent="0.25">
      <c r="A24167" s="14">
        <v>41979.253472222219</v>
      </c>
      <c r="B24167" s="15">
        <v>0.56999999999999995</v>
      </c>
      <c r="C24167" s="12">
        <f t="shared" si="19092"/>
        <v>16.140602561999998</v>
      </c>
      <c r="D24167" s="64">
        <f t="shared" si="19093"/>
        <v>2.9706630482208584E-3</v>
      </c>
      <c r="E24167" s="13">
        <f t="shared" si="19094"/>
        <v>0.85555095788760727</v>
      </c>
      <c r="F24167">
        <v>0.83</v>
      </c>
      <c r="G24167">
        <v>0.83</v>
      </c>
      <c r="H24167" s="16">
        <f t="shared" si="19097"/>
        <v>2.5653513376548198</v>
      </c>
      <c r="I24167" s="16">
        <f t="shared" si="19095"/>
        <v>41.406316372981507</v>
      </c>
      <c r="J24167" s="53">
        <f t="shared" si="19096"/>
        <v>1.2421894911894452E-2</v>
      </c>
      <c r="K24167" s="43"/>
      <c r="L24167" s="15"/>
      <c r="M24167" s="56"/>
      <c r="N24167" s="56"/>
      <c r="O24167" s="56"/>
    </row>
    <row r="24168" spans="1:15" ht="15.75" x14ac:dyDescent="0.25">
      <c r="A24168" s="14">
        <v>41979.256944444445</v>
      </c>
      <c r="B24168" s="15">
        <v>0.56999999999999995</v>
      </c>
      <c r="C24168" s="12">
        <f t="shared" si="19092"/>
        <v>16.140602561999998</v>
      </c>
      <c r="D24168" s="64">
        <f t="shared" si="19093"/>
        <v>2.9706630482208584E-3</v>
      </c>
      <c r="E24168" s="13">
        <f t="shared" si="19094"/>
        <v>0.85555095788760727</v>
      </c>
      <c r="F24168">
        <v>0.79</v>
      </c>
      <c r="G24168">
        <v>0.79</v>
      </c>
      <c r="H24168" s="16">
        <f t="shared" si="19097"/>
        <v>2.4610929219809936</v>
      </c>
      <c r="I24168" s="16">
        <f t="shared" si="19095"/>
        <v>39.723522721846486</v>
      </c>
      <c r="J24168" s="53">
        <f t="shared" si="19096"/>
        <v>1.1917056816553947E-2</v>
      </c>
      <c r="K24168" s="43"/>
      <c r="L24168" s="15"/>
      <c r="M24168" s="56"/>
      <c r="N24168" s="56"/>
      <c r="O24168" s="56"/>
    </row>
    <row r="24169" spans="1:15" ht="15.75" x14ac:dyDescent="0.25">
      <c r="A24169" s="14">
        <v>41979.260416666664</v>
      </c>
      <c r="B24169" s="15">
        <v>0.56999999999999995</v>
      </c>
      <c r="C24169" s="12">
        <f t="shared" si="19092"/>
        <v>16.140602561999998</v>
      </c>
      <c r="D24169" s="64">
        <f t="shared" si="19093"/>
        <v>2.9706630482208584E-3</v>
      </c>
      <c r="E24169" s="13">
        <f t="shared" si="19094"/>
        <v>0.85555095788760727</v>
      </c>
      <c r="F24169">
        <v>0.79</v>
      </c>
      <c r="G24169">
        <v>0.79</v>
      </c>
      <c r="H24169" s="16">
        <f t="shared" si="19097"/>
        <v>2.4610929219809936</v>
      </c>
      <c r="I24169" s="16">
        <f t="shared" si="19095"/>
        <v>39.723522721846486</v>
      </c>
      <c r="J24169" s="53">
        <f t="shared" si="19096"/>
        <v>1.1917056816553947E-2</v>
      </c>
      <c r="K24169" s="43"/>
      <c r="L24169" s="15"/>
      <c r="M24169" s="56"/>
      <c r="N24169" s="56"/>
      <c r="O24169" s="56"/>
    </row>
    <row r="24170" spans="1:15" ht="15.75" x14ac:dyDescent="0.25">
      <c r="A24170" s="14">
        <v>41979.263888888891</v>
      </c>
      <c r="B24170" s="15">
        <v>0.56999999999999995</v>
      </c>
      <c r="C24170" s="12">
        <f t="shared" si="19092"/>
        <v>16.140602561999998</v>
      </c>
      <c r="D24170" s="64">
        <f t="shared" si="19093"/>
        <v>2.9706630482208584E-3</v>
      </c>
      <c r="E24170" s="13">
        <f t="shared" si="19094"/>
        <v>0.85555095788760727</v>
      </c>
      <c r="F24170">
        <v>0.84</v>
      </c>
      <c r="G24170">
        <v>0.84</v>
      </c>
      <c r="H24170" s="16">
        <f t="shared" si="19097"/>
        <v>2.5912890211466646</v>
      </c>
      <c r="I24170" s="16">
        <f t="shared" si="19095"/>
        <v>41.824966213602323</v>
      </c>
      <c r="J24170" s="53">
        <f t="shared" si="19096"/>
        <v>1.2547489864080696E-2</v>
      </c>
      <c r="K24170" s="43"/>
      <c r="L24170" s="15"/>
      <c r="M24170" s="56"/>
      <c r="N24170" s="56"/>
      <c r="O24170" s="56"/>
    </row>
    <row r="24171" spans="1:15" ht="15.75" x14ac:dyDescent="0.25">
      <c r="A24171" s="14">
        <v>41979.267361111109</v>
      </c>
      <c r="B24171" s="15">
        <v>0.56999999999999995</v>
      </c>
      <c r="C24171" s="12">
        <f t="shared" si="19092"/>
        <v>16.140602561999998</v>
      </c>
      <c r="D24171" s="64">
        <f t="shared" si="19093"/>
        <v>2.9706630482208584E-3</v>
      </c>
      <c r="E24171" s="13">
        <f t="shared" si="19094"/>
        <v>0.85555095788760727</v>
      </c>
      <c r="F24171">
        <v>0.82</v>
      </c>
      <c r="G24171">
        <v>0.82</v>
      </c>
      <c r="H24171" s="16">
        <f t="shared" si="19097"/>
        <v>2.5393636042761201</v>
      </c>
      <c r="I24171" s="16">
        <f t="shared" si="19095"/>
        <v>40.986858697028694</v>
      </c>
      <c r="J24171" s="53">
        <f t="shared" si="19096"/>
        <v>1.2296057609108606E-2</v>
      </c>
      <c r="K24171" s="43"/>
      <c r="L24171" s="15"/>
      <c r="M24171" s="56"/>
      <c r="N24171" s="56"/>
      <c r="O24171" s="56"/>
    </row>
    <row r="24172" spans="1:15" ht="15.75" x14ac:dyDescent="0.25">
      <c r="A24172" s="14">
        <v>41979.270833333336</v>
      </c>
      <c r="B24172" s="15">
        <v>0.56999999999999995</v>
      </c>
      <c r="C24172" s="12">
        <f t="shared" si="19092"/>
        <v>16.140602561999998</v>
      </c>
      <c r="D24172" s="64">
        <f t="shared" si="19093"/>
        <v>2.9706630482208584E-3</v>
      </c>
      <c r="E24172" s="13">
        <f t="shared" si="19094"/>
        <v>0.85555095788760727</v>
      </c>
      <c r="F24172">
        <v>0.81</v>
      </c>
      <c r="G24172">
        <v>0.81</v>
      </c>
      <c r="H24172" s="16">
        <f t="shared" si="19097"/>
        <v>2.5133251122616111</v>
      </c>
      <c r="I24172" s="16">
        <f t="shared" si="19095"/>
        <v>40.566581746108696</v>
      </c>
      <c r="J24172" s="53">
        <f t="shared" si="19096"/>
        <v>1.2169974523832608E-2</v>
      </c>
      <c r="K24172" s="43"/>
      <c r="L24172" s="15"/>
      <c r="M24172" s="56"/>
      <c r="N24172" s="56"/>
      <c r="O24172" s="56"/>
    </row>
    <row r="24173" spans="1:15" ht="15.75" x14ac:dyDescent="0.25">
      <c r="A24173" s="14">
        <v>41979.274305555555</v>
      </c>
      <c r="B24173" s="15">
        <v>0.56999999999999995</v>
      </c>
      <c r="C24173" s="12">
        <f t="shared" si="19092"/>
        <v>16.140602561999998</v>
      </c>
      <c r="D24173" s="64">
        <f t="shared" si="19093"/>
        <v>2.9706630482208584E-3</v>
      </c>
      <c r="E24173" s="13">
        <f t="shared" si="19094"/>
        <v>0.85555095788760727</v>
      </c>
      <c r="F24173">
        <v>0.77</v>
      </c>
      <c r="G24173">
        <v>0.77</v>
      </c>
      <c r="H24173" s="16">
        <f t="shared" si="19097"/>
        <v>2.4086487046749201</v>
      </c>
      <c r="I24173" s="16">
        <f t="shared" si="19095"/>
        <v>38.877041453633993</v>
      </c>
      <c r="J24173" s="53">
        <f t="shared" si="19096"/>
        <v>1.1663112436090197E-2</v>
      </c>
      <c r="K24173" s="43"/>
      <c r="L24173" s="15"/>
      <c r="M24173" s="56"/>
      <c r="N24173" s="56"/>
      <c r="O24173" s="56"/>
    </row>
    <row r="24174" spans="1:15" ht="15.75" x14ac:dyDescent="0.25">
      <c r="A24174" s="14">
        <v>41979.277777777781</v>
      </c>
      <c r="B24174" s="15">
        <v>0.56999999999999995</v>
      </c>
      <c r="C24174" s="12">
        <f t="shared" si="19092"/>
        <v>16.140602561999998</v>
      </c>
      <c r="D24174" s="64">
        <f t="shared" si="19093"/>
        <v>2.9706630482208584E-3</v>
      </c>
      <c r="E24174" s="13">
        <f t="shared" si="19094"/>
        <v>0.85555095788760727</v>
      </c>
      <c r="F24174">
        <v>0.77</v>
      </c>
      <c r="G24174">
        <v>0.77</v>
      </c>
      <c r="H24174" s="16">
        <f t="shared" si="19097"/>
        <v>2.4086487046749201</v>
      </c>
      <c r="I24174" s="16">
        <f t="shared" si="19095"/>
        <v>38.877041453633993</v>
      </c>
      <c r="J24174" s="53">
        <f t="shared" si="19096"/>
        <v>1.1663112436090197E-2</v>
      </c>
      <c r="K24174" s="43"/>
      <c r="L24174" s="15"/>
      <c r="M24174" s="56"/>
      <c r="N24174" s="56"/>
      <c r="O24174" s="56"/>
    </row>
    <row r="24175" spans="1:15" ht="15.75" x14ac:dyDescent="0.25">
      <c r="A24175" s="14">
        <v>41979.28125</v>
      </c>
      <c r="B24175" s="15">
        <v>0.56999999999999995</v>
      </c>
      <c r="C24175" s="12">
        <f t="shared" si="19092"/>
        <v>16.140602561999998</v>
      </c>
      <c r="D24175" s="64">
        <f t="shared" si="19093"/>
        <v>2.9706630482208584E-3</v>
      </c>
      <c r="E24175" s="13">
        <f t="shared" si="19094"/>
        <v>0.85555095788760727</v>
      </c>
      <c r="F24175">
        <v>0.73</v>
      </c>
      <c r="G24175">
        <v>0.73</v>
      </c>
      <c r="H24175" s="16">
        <f t="shared" si="19097"/>
        <v>2.3030982069980479</v>
      </c>
      <c r="I24175" s="16">
        <f t="shared" si="19095"/>
        <v>37.173392820410292</v>
      </c>
      <c r="J24175" s="53">
        <f t="shared" si="19096"/>
        <v>1.1152017846123087E-2</v>
      </c>
      <c r="K24175" s="43"/>
      <c r="L24175" s="15"/>
      <c r="M24175" s="56"/>
      <c r="N24175" s="56"/>
      <c r="O24175" s="56"/>
    </row>
    <row r="24176" spans="1:15" ht="15.75" x14ac:dyDescent="0.25">
      <c r="A24176" s="14">
        <v>41979.284722222219</v>
      </c>
      <c r="B24176" s="15">
        <v>0.56999999999999995</v>
      </c>
      <c r="C24176" s="12">
        <f t="shared" si="19092"/>
        <v>16.140602561999998</v>
      </c>
      <c r="D24176" s="64">
        <f t="shared" si="19093"/>
        <v>2.9706630482208584E-3</v>
      </c>
      <c r="E24176" s="13">
        <f t="shared" si="19094"/>
        <v>0.85555095788760727</v>
      </c>
      <c r="F24176">
        <v>0.73</v>
      </c>
      <c r="G24176">
        <v>0.73</v>
      </c>
      <c r="H24176" s="16">
        <f t="shared" si="19097"/>
        <v>2.3030982069980479</v>
      </c>
      <c r="I24176" s="16">
        <f t="shared" si="19095"/>
        <v>37.173392820410292</v>
      </c>
      <c r="J24176" s="53">
        <f t="shared" si="19096"/>
        <v>1.1152017846123087E-2</v>
      </c>
      <c r="K24176" s="43"/>
      <c r="L24176" s="15"/>
      <c r="M24176" s="56"/>
      <c r="N24176" s="56"/>
      <c r="O24176" s="56"/>
    </row>
    <row r="24177" spans="1:15" ht="15.75" x14ac:dyDescent="0.25">
      <c r="A24177" s="14">
        <v>41979.288194444445</v>
      </c>
      <c r="B24177" s="15">
        <v>0.56999999999999995</v>
      </c>
      <c r="C24177" s="12">
        <f t="shared" si="19092"/>
        <v>16.140602561999998</v>
      </c>
      <c r="D24177" s="64">
        <f t="shared" si="19093"/>
        <v>2.9706630482208584E-3</v>
      </c>
      <c r="E24177" s="13">
        <f t="shared" si="19094"/>
        <v>0.85555095788760727</v>
      </c>
      <c r="F24177">
        <v>0.71</v>
      </c>
      <c r="G24177">
        <v>0.71</v>
      </c>
      <c r="H24177" s="16">
        <f t="shared" si="19097"/>
        <v>2.2499779792148598</v>
      </c>
      <c r="I24177" s="16">
        <f t="shared" si="19095"/>
        <v>36.316000335758943</v>
      </c>
      <c r="J24177" s="53">
        <f t="shared" si="19096"/>
        <v>1.0894800100727683E-2</v>
      </c>
      <c r="K24177" s="43"/>
      <c r="L24177" s="15"/>
      <c r="M24177" s="56"/>
      <c r="N24177" s="56"/>
      <c r="O24177" s="56"/>
    </row>
    <row r="24178" spans="1:15" ht="15.75" x14ac:dyDescent="0.25">
      <c r="A24178" s="14">
        <v>41979.291666666664</v>
      </c>
      <c r="B24178" s="15">
        <v>0.56999999999999995</v>
      </c>
      <c r="C24178" s="12">
        <f t="shared" si="19092"/>
        <v>16.140602561999998</v>
      </c>
      <c r="D24178" s="64">
        <f t="shared" si="19093"/>
        <v>2.9706630482208584E-3</v>
      </c>
      <c r="E24178" s="13">
        <f t="shared" si="19094"/>
        <v>0.85555095788760727</v>
      </c>
      <c r="F24178">
        <v>0.73</v>
      </c>
      <c r="G24178">
        <v>0.73</v>
      </c>
      <c r="H24178" s="16">
        <f t="shared" si="19097"/>
        <v>2.3030982069980479</v>
      </c>
      <c r="I24178" s="16">
        <f t="shared" si="19095"/>
        <v>37.173392820410292</v>
      </c>
      <c r="J24178" s="53">
        <f t="shared" si="19096"/>
        <v>1.1152017846123087E-2</v>
      </c>
      <c r="K24178" s="43"/>
      <c r="L24178" s="15"/>
      <c r="M24178" s="56"/>
      <c r="N24178" s="56"/>
      <c r="O24178" s="56"/>
    </row>
    <row r="24179" spans="1:15" ht="15.75" x14ac:dyDescent="0.25">
      <c r="A24179" s="14">
        <v>41979.295138888891</v>
      </c>
      <c r="B24179" s="15">
        <v>0.56999999999999995</v>
      </c>
      <c r="C24179" s="12">
        <f t="shared" si="19092"/>
        <v>16.140602561999998</v>
      </c>
      <c r="D24179" s="64">
        <f t="shared" si="19093"/>
        <v>2.9706630482208584E-3</v>
      </c>
      <c r="E24179" s="13">
        <f t="shared" si="19094"/>
        <v>0.85555095788760727</v>
      </c>
      <c r="F24179">
        <v>0.71</v>
      </c>
      <c r="G24179">
        <v>0.71</v>
      </c>
      <c r="H24179" s="16">
        <f t="shared" si="19097"/>
        <v>2.2499779792148598</v>
      </c>
      <c r="I24179" s="16">
        <f t="shared" si="19095"/>
        <v>36.316000335758943</v>
      </c>
      <c r="J24179" s="53">
        <f t="shared" si="19096"/>
        <v>1.0894800100727683E-2</v>
      </c>
      <c r="K24179" s="43"/>
      <c r="L24179" s="15"/>
      <c r="M24179" s="56"/>
      <c r="N24179" s="56"/>
      <c r="O24179" s="56"/>
    </row>
    <row r="24180" spans="1:15" ht="15.75" x14ac:dyDescent="0.25">
      <c r="A24180" s="14">
        <v>41979.298611111109</v>
      </c>
      <c r="B24180" s="15">
        <v>0.56999999999999995</v>
      </c>
      <c r="C24180" s="12">
        <f t="shared" si="19092"/>
        <v>16.140602561999998</v>
      </c>
      <c r="D24180" s="64">
        <f t="shared" si="19093"/>
        <v>2.9706630482208584E-3</v>
      </c>
      <c r="E24180" s="13">
        <f t="shared" si="19094"/>
        <v>0.85555095788760727</v>
      </c>
      <c r="F24180">
        <v>0.71</v>
      </c>
      <c r="G24180">
        <v>0.71</v>
      </c>
      <c r="H24180" s="16">
        <f t="shared" si="19097"/>
        <v>2.2499779792148598</v>
      </c>
      <c r="I24180" s="16">
        <f t="shared" si="19095"/>
        <v>36.316000335758943</v>
      </c>
      <c r="J24180" s="53">
        <f t="shared" si="19096"/>
        <v>1.0894800100727683E-2</v>
      </c>
      <c r="K24180" s="43"/>
      <c r="L24180" s="15"/>
      <c r="M24180" s="56"/>
      <c r="N24180" s="56"/>
      <c r="O24180" s="56"/>
    </row>
    <row r="24181" spans="1:15" ht="15.75" x14ac:dyDescent="0.25">
      <c r="A24181" s="14">
        <v>41979.302083333336</v>
      </c>
      <c r="B24181" s="15">
        <v>0.56999999999999995</v>
      </c>
      <c r="C24181" s="12">
        <f t="shared" si="19092"/>
        <v>16.140602561999998</v>
      </c>
      <c r="D24181" s="64">
        <f t="shared" si="19093"/>
        <v>2.9706630482208584E-3</v>
      </c>
      <c r="E24181" s="13">
        <f t="shared" si="19094"/>
        <v>0.85555095788760727</v>
      </c>
      <c r="F24181">
        <v>0.7</v>
      </c>
      <c r="G24181">
        <v>0.7</v>
      </c>
      <c r="H24181" s="16">
        <f t="shared" si="19097"/>
        <v>2.2233283630775595</v>
      </c>
      <c r="I24181" s="16">
        <f t="shared" si="19095"/>
        <v>35.885859473256922</v>
      </c>
      <c r="J24181" s="53">
        <f t="shared" si="19096"/>
        <v>1.0765757841977076E-2</v>
      </c>
      <c r="K24181" s="43"/>
      <c r="L24181" s="15"/>
      <c r="M24181" s="56"/>
      <c r="N24181" s="56"/>
      <c r="O24181" s="56"/>
    </row>
    <row r="24182" spans="1:15" ht="15.75" x14ac:dyDescent="0.25">
      <c r="A24182" s="14">
        <v>41979.305555555555</v>
      </c>
      <c r="B24182" s="15">
        <v>0.56999999999999995</v>
      </c>
      <c r="C24182" s="12">
        <f t="shared" si="19092"/>
        <v>16.140602561999998</v>
      </c>
      <c r="D24182" s="64">
        <f t="shared" si="19093"/>
        <v>2.9706630482208584E-3</v>
      </c>
      <c r="E24182" s="13">
        <f t="shared" si="19094"/>
        <v>0.85555095788760727</v>
      </c>
      <c r="F24182">
        <v>0.71</v>
      </c>
      <c r="G24182">
        <v>0.71</v>
      </c>
      <c r="H24182" s="16">
        <f t="shared" si="19097"/>
        <v>2.2499779792148598</v>
      </c>
      <c r="I24182" s="16">
        <f t="shared" si="19095"/>
        <v>36.316000335758943</v>
      </c>
      <c r="J24182" s="53">
        <f t="shared" si="19096"/>
        <v>1.0894800100727683E-2</v>
      </c>
      <c r="K24182" s="43"/>
      <c r="L24182" s="15"/>
      <c r="M24182" s="56"/>
      <c r="N24182" s="56"/>
      <c r="O24182" s="56"/>
    </row>
    <row r="24183" spans="1:15" ht="15.75" x14ac:dyDescent="0.25">
      <c r="A24183" s="14">
        <v>41979.309027777781</v>
      </c>
      <c r="B24183" s="15">
        <v>0.56999999999999995</v>
      </c>
      <c r="C24183" s="12">
        <f t="shared" si="19092"/>
        <v>16.140602561999998</v>
      </c>
      <c r="D24183" s="64">
        <f t="shared" si="19093"/>
        <v>2.9706630482208584E-3</v>
      </c>
      <c r="E24183" s="13">
        <f t="shared" si="19094"/>
        <v>0.85555095788760727</v>
      </c>
      <c r="F24183">
        <v>0.67</v>
      </c>
      <c r="G24183">
        <v>0.67</v>
      </c>
      <c r="H24183" s="16">
        <f t="shared" si="19097"/>
        <v>2.1430094640126836</v>
      </c>
      <c r="I24183" s="16">
        <f t="shared" si="19095"/>
        <v>34.589464045233363</v>
      </c>
      <c r="J24183" s="53">
        <f t="shared" si="19096"/>
        <v>1.0376839213570008E-2</v>
      </c>
      <c r="K24183" s="43"/>
      <c r="L24183" s="15"/>
      <c r="M24183" s="56"/>
      <c r="N24183" s="56"/>
      <c r="O24183" s="56"/>
    </row>
    <row r="24184" spans="1:15" ht="15.75" x14ac:dyDescent="0.25">
      <c r="A24184" s="14">
        <v>41979.3125</v>
      </c>
      <c r="B24184" s="15">
        <v>0.56999999999999995</v>
      </c>
      <c r="C24184" s="12">
        <f t="shared" si="19092"/>
        <v>16.140602561999998</v>
      </c>
      <c r="D24184" s="64">
        <f t="shared" si="19093"/>
        <v>2.9706630482208584E-3</v>
      </c>
      <c r="E24184" s="13">
        <f t="shared" si="19094"/>
        <v>0.85555095788760727</v>
      </c>
      <c r="F24184">
        <v>0.67</v>
      </c>
      <c r="G24184">
        <v>0.67</v>
      </c>
      <c r="H24184" s="16">
        <f t="shared" si="19097"/>
        <v>2.1430094640126836</v>
      </c>
      <c r="I24184" s="16">
        <f t="shared" si="19095"/>
        <v>34.589464045233363</v>
      </c>
      <c r="J24184" s="53">
        <f t="shared" si="19096"/>
        <v>1.0376839213570008E-2</v>
      </c>
      <c r="K24184" s="43"/>
      <c r="L24184" s="15"/>
      <c r="M24184" s="56"/>
      <c r="N24184" s="56"/>
      <c r="O24184" s="56"/>
    </row>
    <row r="24185" spans="1:15" ht="15.75" x14ac:dyDescent="0.25">
      <c r="A24185" s="14">
        <v>41979.315972222219</v>
      </c>
      <c r="B24185" s="15">
        <v>0.56999999999999995</v>
      </c>
      <c r="C24185" s="12">
        <f t="shared" si="19092"/>
        <v>16.140602561999998</v>
      </c>
      <c r="D24185" s="64">
        <f t="shared" si="19093"/>
        <v>2.9706630482208584E-3</v>
      </c>
      <c r="E24185" s="13">
        <f t="shared" si="19094"/>
        <v>0.85555095788760727</v>
      </c>
      <c r="F24185">
        <v>0.66</v>
      </c>
      <c r="G24185">
        <v>0.66</v>
      </c>
      <c r="H24185" s="16">
        <f t="shared" si="19097"/>
        <v>2.116109615329957</v>
      </c>
      <c r="I24185" s="16">
        <f t="shared" si="19095"/>
        <v>34.155284278667537</v>
      </c>
      <c r="J24185" s="53">
        <f t="shared" si="19096"/>
        <v>1.024658528360026E-2</v>
      </c>
      <c r="K24185" s="43"/>
      <c r="L24185" s="15"/>
      <c r="M24185" s="56"/>
      <c r="N24185" s="56"/>
      <c r="O24185" s="56"/>
    </row>
    <row r="24186" spans="1:15" ht="15.75" x14ac:dyDescent="0.25">
      <c r="A24186" s="14">
        <v>41979.319444444445</v>
      </c>
      <c r="B24186" s="15">
        <v>0.56999999999999995</v>
      </c>
      <c r="C24186" s="12">
        <f t="shared" si="19092"/>
        <v>16.140602561999998</v>
      </c>
      <c r="D24186" s="64">
        <f t="shared" si="19093"/>
        <v>2.9706630482208584E-3</v>
      </c>
      <c r="E24186" s="13">
        <f t="shared" si="19094"/>
        <v>0.85555095788760727</v>
      </c>
      <c r="F24186">
        <v>0.65</v>
      </c>
      <c r="G24186">
        <v>0.65</v>
      </c>
      <c r="H24186" s="16">
        <f t="shared" si="19097"/>
        <v>2.0891444730828788</v>
      </c>
      <c r="I24186" s="16">
        <f t="shared" si="19095"/>
        <v>33.720050634629651</v>
      </c>
      <c r="J24186" s="53">
        <f t="shared" si="19096"/>
        <v>1.0116015190388895E-2</v>
      </c>
      <c r="K24186" s="43"/>
      <c r="L24186" s="15"/>
      <c r="M24186" s="56"/>
      <c r="N24186" s="56"/>
      <c r="O24186" s="56"/>
    </row>
    <row r="24187" spans="1:15" ht="15.75" x14ac:dyDescent="0.25">
      <c r="A24187" s="14">
        <v>41979.322916666664</v>
      </c>
      <c r="B24187" s="15">
        <v>0.56999999999999995</v>
      </c>
      <c r="C24187" s="12">
        <f t="shared" si="19092"/>
        <v>16.140602561999998</v>
      </c>
      <c r="D24187" s="64">
        <f t="shared" si="19093"/>
        <v>2.9706630482208584E-3</v>
      </c>
      <c r="E24187" s="13">
        <f t="shared" si="19094"/>
        <v>0.85555095788760727</v>
      </c>
      <c r="F24187">
        <v>0.66</v>
      </c>
      <c r="G24187">
        <v>0.66</v>
      </c>
      <c r="H24187" s="16">
        <f t="shared" si="19097"/>
        <v>2.116109615329957</v>
      </c>
      <c r="I24187" s="16">
        <f t="shared" si="19095"/>
        <v>34.155284278667537</v>
      </c>
      <c r="J24187" s="53">
        <f t="shared" si="19096"/>
        <v>1.024658528360026E-2</v>
      </c>
      <c r="K24187" s="43"/>
      <c r="L24187" s="15"/>
      <c r="M24187" s="56"/>
      <c r="N24187" s="56"/>
      <c r="O24187" s="56"/>
    </row>
    <row r="24188" spans="1:15" ht="15.75" x14ac:dyDescent="0.25">
      <c r="A24188" s="14">
        <v>41979.326388888891</v>
      </c>
      <c r="B24188" s="15">
        <v>0.56999999999999995</v>
      </c>
      <c r="C24188" s="12">
        <f t="shared" si="19092"/>
        <v>16.140602561999998</v>
      </c>
      <c r="D24188" s="64">
        <f t="shared" si="19093"/>
        <v>2.9706630482208584E-3</v>
      </c>
      <c r="E24188" s="13">
        <f t="shared" si="19094"/>
        <v>0.85555095788760727</v>
      </c>
      <c r="F24188">
        <v>0.63</v>
      </c>
      <c r="G24188">
        <v>0.63</v>
      </c>
      <c r="H24188" s="16">
        <f t="shared" si="19097"/>
        <v>2.0350136014002733</v>
      </c>
      <c r="I24188" s="16">
        <f t="shared" si="19095"/>
        <v>32.846345748466092</v>
      </c>
      <c r="J24188" s="53">
        <f t="shared" si="19096"/>
        <v>9.8539037245398281E-3</v>
      </c>
      <c r="K24188" s="43"/>
      <c r="L24188" s="15"/>
      <c r="M24188" s="56"/>
      <c r="N24188" s="56"/>
      <c r="O24188" s="56"/>
    </row>
    <row r="24189" spans="1:15" ht="15.75" x14ac:dyDescent="0.25">
      <c r="A24189" s="14">
        <v>41979.329861111109</v>
      </c>
      <c r="B24189" s="15">
        <v>0.56999999999999995</v>
      </c>
      <c r="C24189" s="12">
        <f t="shared" si="19092"/>
        <v>16.140602561999998</v>
      </c>
      <c r="D24189" s="64">
        <f t="shared" si="19093"/>
        <v>2.9706630482208584E-3</v>
      </c>
      <c r="E24189" s="13">
        <f t="shared" si="19094"/>
        <v>0.85555095788760727</v>
      </c>
      <c r="F24189">
        <v>0.64</v>
      </c>
      <c r="G24189">
        <v>0.64</v>
      </c>
      <c r="H24189" s="16">
        <f t="shared" si="19097"/>
        <v>2.0621128705056582</v>
      </c>
      <c r="I24189" s="16">
        <f t="shared" si="19095"/>
        <v>33.283744280816798</v>
      </c>
      <c r="J24189" s="53">
        <f t="shared" si="19096"/>
        <v>9.9851232842450392E-3</v>
      </c>
      <c r="K24189" s="43"/>
      <c r="L24189" s="15"/>
      <c r="M24189" s="56"/>
      <c r="N24189" s="56"/>
      <c r="O24189" s="56"/>
    </row>
    <row r="24190" spans="1:15" ht="15.75" x14ac:dyDescent="0.25">
      <c r="A24190" s="14">
        <v>41979.333333333336</v>
      </c>
      <c r="B24190" s="15">
        <v>0.56999999999999995</v>
      </c>
      <c r="C24190" s="12">
        <f t="shared" ref="C24190:C24253" si="19098">28.3168466*B24190</f>
        <v>16.140602561999998</v>
      </c>
      <c r="D24190" s="64">
        <f t="shared" ref="D24190:D24253" si="19099">C24190*300*10^6/(1.63*10^12)</f>
        <v>2.9706630482208584E-3</v>
      </c>
      <c r="E24190" s="13">
        <f t="shared" ref="E24190:E24253" si="19100">C24190*86400*10^6/(1.63*10^12)</f>
        <v>0.85555095788760727</v>
      </c>
      <c r="F24190">
        <v>0.62</v>
      </c>
      <c r="G24190">
        <v>0.62</v>
      </c>
      <c r="H24190" s="16">
        <f t="shared" si="19097"/>
        <v>2.0078454181557781</v>
      </c>
      <c r="I24190" s="16">
        <f t="shared" ref="I24190:I24253" si="19101">C24190*H24190</f>
        <v>32.407834900385112</v>
      </c>
      <c r="J24190" s="53">
        <f t="shared" ref="J24190:J24253" si="19102">I24190*300*10^-6</f>
        <v>9.7223504701155344E-3</v>
      </c>
      <c r="K24190" s="43"/>
      <c r="L24190" s="15"/>
      <c r="M24190" s="56"/>
      <c r="N24190" s="56"/>
      <c r="O24190" s="56"/>
    </row>
    <row r="24191" spans="1:15" ht="15.75" x14ac:dyDescent="0.25">
      <c r="A24191" s="14">
        <v>41979.336805555555</v>
      </c>
      <c r="B24191" s="15">
        <v>0.56999999999999995</v>
      </c>
      <c r="C24191" s="12">
        <f t="shared" si="19098"/>
        <v>16.140602561999998</v>
      </c>
      <c r="D24191" s="64">
        <f t="shared" si="19099"/>
        <v>2.9706630482208584E-3</v>
      </c>
      <c r="E24191" s="13">
        <f t="shared" si="19100"/>
        <v>0.85555095788760727</v>
      </c>
      <c r="F24191">
        <v>0.64</v>
      </c>
      <c r="G24191">
        <v>0.64</v>
      </c>
      <c r="H24191" s="16">
        <f t="shared" si="19097"/>
        <v>2.0621128705056582</v>
      </c>
      <c r="I24191" s="16">
        <f t="shared" si="19101"/>
        <v>33.283744280816798</v>
      </c>
      <c r="J24191" s="53">
        <f t="shared" si="19102"/>
        <v>9.9851232842450392E-3</v>
      </c>
      <c r="K24191" s="43"/>
      <c r="L24191" s="15"/>
      <c r="M24191" s="56"/>
      <c r="N24191" s="56"/>
      <c r="O24191" s="56"/>
    </row>
    <row r="24192" spans="1:15" ht="15.75" x14ac:dyDescent="0.25">
      <c r="A24192" s="14">
        <v>41979.340277777781</v>
      </c>
      <c r="B24192" s="15">
        <v>0.56999999999999995</v>
      </c>
      <c r="C24192" s="12">
        <f t="shared" si="19098"/>
        <v>16.140602561999998</v>
      </c>
      <c r="D24192" s="64">
        <f t="shared" si="19099"/>
        <v>2.9706630482208584E-3</v>
      </c>
      <c r="E24192" s="13">
        <f t="shared" si="19100"/>
        <v>0.85555095788760727</v>
      </c>
      <c r="F24192">
        <v>0.61</v>
      </c>
      <c r="G24192">
        <v>0.61</v>
      </c>
      <c r="H24192" s="16">
        <f t="shared" si="19097"/>
        <v>1.9806070296345037</v>
      </c>
      <c r="I24192" s="16">
        <f t="shared" si="19101"/>
        <v>31.968190896833878</v>
      </c>
      <c r="J24192" s="53">
        <f t="shared" si="19102"/>
        <v>9.5904572690501625E-3</v>
      </c>
      <c r="K24192" s="43"/>
      <c r="L24192" s="15"/>
      <c r="M24192" s="56"/>
      <c r="N24192" s="56"/>
      <c r="O24192" s="56"/>
    </row>
    <row r="24193" spans="1:15" ht="15.75" x14ac:dyDescent="0.25">
      <c r="A24193" s="14">
        <v>41979.34375</v>
      </c>
      <c r="B24193" s="15">
        <v>0.56999999999999995</v>
      </c>
      <c r="C24193" s="12">
        <f t="shared" si="19098"/>
        <v>16.140602561999998</v>
      </c>
      <c r="D24193" s="64">
        <f t="shared" si="19099"/>
        <v>2.9706630482208584E-3</v>
      </c>
      <c r="E24193" s="13">
        <f t="shared" si="19100"/>
        <v>0.85555095788760727</v>
      </c>
      <c r="F24193">
        <v>0.61</v>
      </c>
      <c r="G24193">
        <v>0.61</v>
      </c>
      <c r="H24193" s="16">
        <f t="shared" si="19097"/>
        <v>1.9806070296345037</v>
      </c>
      <c r="I24193" s="16">
        <f t="shared" si="19101"/>
        <v>31.968190896833878</v>
      </c>
      <c r="J24193" s="53">
        <f t="shared" si="19102"/>
        <v>9.5904572690501625E-3</v>
      </c>
      <c r="K24193" s="43"/>
      <c r="L24193" s="15"/>
      <c r="M24193" s="56"/>
      <c r="N24193" s="56"/>
      <c r="O24193" s="56"/>
    </row>
    <row r="24194" spans="1:15" ht="15.75" x14ac:dyDescent="0.25">
      <c r="A24194" s="14">
        <v>41979.347222222219</v>
      </c>
      <c r="B24194" s="15">
        <v>0.56999999999999995</v>
      </c>
      <c r="C24194" s="12">
        <f t="shared" si="19098"/>
        <v>16.140602561999998</v>
      </c>
      <c r="D24194" s="64">
        <f t="shared" si="19099"/>
        <v>2.9706630482208584E-3</v>
      </c>
      <c r="E24194" s="13">
        <f t="shared" si="19100"/>
        <v>0.85555095788760727</v>
      </c>
      <c r="F24194">
        <v>0.61</v>
      </c>
      <c r="G24194">
        <v>0.61</v>
      </c>
      <c r="H24194" s="16">
        <f t="shared" si="19097"/>
        <v>1.9806070296345037</v>
      </c>
      <c r="I24194" s="16">
        <f t="shared" si="19101"/>
        <v>31.968190896833878</v>
      </c>
      <c r="J24194" s="53">
        <f t="shared" si="19102"/>
        <v>9.5904572690501625E-3</v>
      </c>
      <c r="K24194" s="43"/>
      <c r="L24194" s="15"/>
      <c r="M24194" s="56"/>
      <c r="N24194" s="56"/>
      <c r="O24194" s="56"/>
    </row>
    <row r="24195" spans="1:15" ht="15.75" x14ac:dyDescent="0.25">
      <c r="A24195" s="14">
        <v>41979.350694444445</v>
      </c>
      <c r="B24195" s="15">
        <v>0.56999999999999995</v>
      </c>
      <c r="C24195" s="12">
        <f t="shared" si="19098"/>
        <v>16.140602561999998</v>
      </c>
      <c r="D24195" s="64">
        <f t="shared" si="19099"/>
        <v>2.9706630482208584E-3</v>
      </c>
      <c r="E24195" s="13">
        <f t="shared" si="19100"/>
        <v>0.85555095788760727</v>
      </c>
      <c r="F24195">
        <v>0.59</v>
      </c>
      <c r="G24195">
        <v>0.59</v>
      </c>
      <c r="H24195" s="16">
        <f t="shared" si="19097"/>
        <v>1.9259142408715442</v>
      </c>
      <c r="I24195" s="16">
        <f t="shared" si="19101"/>
        <v>31.085416330403525</v>
      </c>
      <c r="J24195" s="53">
        <f t="shared" si="19102"/>
        <v>9.3256248991210565E-3</v>
      </c>
      <c r="K24195" s="43"/>
      <c r="L24195" s="15"/>
      <c r="M24195" s="56"/>
      <c r="N24195" s="56"/>
      <c r="O24195" s="56"/>
    </row>
    <row r="24196" spans="1:15" ht="15.75" x14ac:dyDescent="0.25">
      <c r="A24196" s="14">
        <v>41979.354166666664</v>
      </c>
      <c r="B24196" s="15">
        <v>0.56999999999999995</v>
      </c>
      <c r="C24196" s="12">
        <f t="shared" si="19098"/>
        <v>16.140602561999998</v>
      </c>
      <c r="D24196" s="64">
        <f t="shared" si="19099"/>
        <v>2.9706630482208584E-3</v>
      </c>
      <c r="E24196" s="13">
        <f t="shared" si="19100"/>
        <v>0.85555095788760727</v>
      </c>
      <c r="F24196">
        <v>0.59</v>
      </c>
      <c r="G24196">
        <v>0.59</v>
      </c>
      <c r="H24196" s="16">
        <f t="shared" si="19097"/>
        <v>1.9259142408715442</v>
      </c>
      <c r="I24196" s="16">
        <f t="shared" si="19101"/>
        <v>31.085416330403525</v>
      </c>
      <c r="J24196" s="53">
        <f t="shared" si="19102"/>
        <v>9.3256248991210565E-3</v>
      </c>
      <c r="K24196" s="43"/>
      <c r="L24196" s="15"/>
      <c r="M24196" s="56"/>
      <c r="N24196" s="56"/>
      <c r="O24196" s="56"/>
    </row>
    <row r="24197" spans="1:15" ht="15.75" x14ac:dyDescent="0.25">
      <c r="A24197" s="14">
        <v>41979.357638888891</v>
      </c>
      <c r="B24197" s="15">
        <v>0.56999999999999995</v>
      </c>
      <c r="C24197" s="12">
        <f t="shared" si="19098"/>
        <v>16.140602561999998</v>
      </c>
      <c r="D24197" s="64">
        <f t="shared" si="19099"/>
        <v>2.9706630482208584E-3</v>
      </c>
      <c r="E24197" s="13">
        <f t="shared" si="19100"/>
        <v>0.85555095788760727</v>
      </c>
      <c r="F24197">
        <v>0.6</v>
      </c>
      <c r="G24197">
        <v>0.6</v>
      </c>
      <c r="H24197" s="16">
        <f t="shared" si="19097"/>
        <v>1.9532970989138974</v>
      </c>
      <c r="I24197" s="16">
        <f t="shared" si="19101"/>
        <v>31.527392159076815</v>
      </c>
      <c r="J24197" s="53">
        <f t="shared" si="19102"/>
        <v>9.4582176477230433E-3</v>
      </c>
      <c r="K24197" s="43"/>
      <c r="L24197" s="15"/>
      <c r="M24197" s="56"/>
      <c r="N24197" s="56"/>
      <c r="O24197" s="56"/>
    </row>
    <row r="24198" spans="1:15" ht="15.75" x14ac:dyDescent="0.25">
      <c r="A24198" s="14">
        <v>41979.361111111109</v>
      </c>
      <c r="B24198" s="15">
        <v>0.56999999999999995</v>
      </c>
      <c r="C24198" s="12">
        <f t="shared" si="19098"/>
        <v>16.140602561999998</v>
      </c>
      <c r="D24198" s="64">
        <f t="shared" si="19099"/>
        <v>2.9706630482208584E-3</v>
      </c>
      <c r="E24198" s="13">
        <f t="shared" si="19100"/>
        <v>0.85555095788760727</v>
      </c>
      <c r="F24198">
        <v>0.62</v>
      </c>
      <c r="G24198">
        <v>0.62</v>
      </c>
      <c r="H24198" s="16">
        <f t="shared" si="19097"/>
        <v>2.0078454181557781</v>
      </c>
      <c r="I24198" s="16">
        <f t="shared" si="19101"/>
        <v>32.407834900385112</v>
      </c>
      <c r="J24198" s="53">
        <f t="shared" si="19102"/>
        <v>9.7223504701155344E-3</v>
      </c>
      <c r="K24198" s="43"/>
      <c r="L24198" s="15"/>
      <c r="M24198" s="56"/>
      <c r="N24198" s="56"/>
      <c r="O24198" s="56"/>
    </row>
    <row r="24199" spans="1:15" ht="15.75" x14ac:dyDescent="0.25">
      <c r="A24199" s="14">
        <v>41979.364583333336</v>
      </c>
      <c r="B24199" s="15">
        <v>0.56999999999999995</v>
      </c>
      <c r="C24199" s="12">
        <f t="shared" si="19098"/>
        <v>16.140602561999998</v>
      </c>
      <c r="D24199" s="64">
        <f t="shared" si="19099"/>
        <v>2.9706630482208584E-3</v>
      </c>
      <c r="E24199" s="13">
        <f t="shared" si="19100"/>
        <v>0.85555095788760727</v>
      </c>
      <c r="F24199">
        <v>0.6</v>
      </c>
      <c r="G24199">
        <v>0.6</v>
      </c>
      <c r="H24199" s="16">
        <f t="shared" si="19097"/>
        <v>1.9532970989138974</v>
      </c>
      <c r="I24199" s="16">
        <f t="shared" si="19101"/>
        <v>31.527392159076815</v>
      </c>
      <c r="J24199" s="53">
        <f t="shared" si="19102"/>
        <v>9.4582176477230433E-3</v>
      </c>
      <c r="K24199" s="43"/>
      <c r="L24199" s="15"/>
      <c r="M24199" s="56"/>
      <c r="N24199" s="56"/>
      <c r="O24199" s="56"/>
    </row>
    <row r="24200" spans="1:15" ht="15.75" x14ac:dyDescent="0.25">
      <c r="A24200" s="14">
        <v>41979.368055555555</v>
      </c>
      <c r="B24200" s="15">
        <v>0.56999999999999995</v>
      </c>
      <c r="C24200" s="12">
        <f t="shared" si="19098"/>
        <v>16.140602561999998</v>
      </c>
      <c r="D24200" s="64">
        <f t="shared" si="19099"/>
        <v>2.9706630482208584E-3</v>
      </c>
      <c r="E24200" s="13">
        <f t="shared" si="19100"/>
        <v>0.85555095788760727</v>
      </c>
      <c r="F24200">
        <v>0.56999999999999995</v>
      </c>
      <c r="G24200">
        <v>0.56999999999999995</v>
      </c>
      <c r="H24200" s="16">
        <f t="shared" si="19097"/>
        <v>1.870923945633769</v>
      </c>
      <c r="I24200" s="16">
        <f t="shared" si="19101"/>
        <v>30.197839830203556</v>
      </c>
      <c r="J24200" s="53">
        <f t="shared" si="19102"/>
        <v>9.0593519490610661E-3</v>
      </c>
      <c r="K24200" s="43"/>
      <c r="L24200" s="15"/>
      <c r="M24200" s="56"/>
      <c r="N24200" s="56"/>
      <c r="O24200" s="56"/>
    </row>
    <row r="24201" spans="1:15" ht="15.75" x14ac:dyDescent="0.25">
      <c r="A24201" s="14">
        <v>41979.371527777781</v>
      </c>
      <c r="B24201" s="15">
        <v>0.56999999999999995</v>
      </c>
      <c r="C24201" s="12">
        <f t="shared" si="19098"/>
        <v>16.140602561999998</v>
      </c>
      <c r="D24201" s="64">
        <f t="shared" si="19099"/>
        <v>2.9706630482208584E-3</v>
      </c>
      <c r="E24201" s="13">
        <f t="shared" si="19100"/>
        <v>0.85555095788760727</v>
      </c>
      <c r="F24201">
        <v>0.56999999999999995</v>
      </c>
      <c r="G24201">
        <v>0.56999999999999995</v>
      </c>
      <c r="H24201" s="16">
        <f t="shared" si="19097"/>
        <v>1.870923945633769</v>
      </c>
      <c r="I24201" s="16">
        <f t="shared" si="19101"/>
        <v>30.197839830203556</v>
      </c>
      <c r="J24201" s="53">
        <f t="shared" si="19102"/>
        <v>9.0593519490610661E-3</v>
      </c>
      <c r="K24201" s="43"/>
      <c r="L24201" s="15"/>
      <c r="M24201" s="56"/>
      <c r="N24201" s="56"/>
      <c r="O24201" s="56"/>
    </row>
    <row r="24202" spans="1:15" ht="15.75" x14ac:dyDescent="0.25">
      <c r="A24202" s="14">
        <v>41979.375</v>
      </c>
      <c r="B24202" s="15">
        <v>0.56999999999999995</v>
      </c>
      <c r="C24202" s="12">
        <f t="shared" si="19098"/>
        <v>16.140602561999998</v>
      </c>
      <c r="D24202" s="64">
        <f t="shared" si="19099"/>
        <v>2.9706630482208584E-3</v>
      </c>
      <c r="E24202" s="13">
        <f t="shared" si="19100"/>
        <v>0.85555095788760727</v>
      </c>
      <c r="F24202">
        <v>0.57999999999999996</v>
      </c>
      <c r="G24202">
        <v>0.57999999999999996</v>
      </c>
      <c r="H24202" s="16">
        <f t="shared" si="19097"/>
        <v>1.8984570195996477</v>
      </c>
      <c r="I24202" s="16">
        <f t="shared" si="19101"/>
        <v>30.642240234396954</v>
      </c>
      <c r="J24202" s="53">
        <f t="shared" si="19102"/>
        <v>9.1926720703190846E-3</v>
      </c>
      <c r="K24202" s="43"/>
      <c r="L24202" s="15"/>
      <c r="M24202" s="56"/>
      <c r="N24202" s="56"/>
      <c r="O24202" s="56"/>
    </row>
    <row r="24203" spans="1:15" ht="15.75" x14ac:dyDescent="0.25">
      <c r="A24203" s="14">
        <v>41979.378472222219</v>
      </c>
      <c r="B24203" s="15">
        <v>0.56999999999999995</v>
      </c>
      <c r="C24203" s="12">
        <f t="shared" si="19098"/>
        <v>16.140602561999998</v>
      </c>
      <c r="D24203" s="64">
        <f t="shared" si="19099"/>
        <v>2.9706630482208584E-3</v>
      </c>
      <c r="E24203" s="13">
        <f t="shared" si="19100"/>
        <v>0.85555095788760727</v>
      </c>
      <c r="F24203">
        <v>0.56999999999999995</v>
      </c>
      <c r="G24203">
        <v>0.56999999999999995</v>
      </c>
      <c r="H24203" s="16">
        <f t="shared" si="19097"/>
        <v>1.870923945633769</v>
      </c>
      <c r="I24203" s="16">
        <f t="shared" si="19101"/>
        <v>30.197839830203556</v>
      </c>
      <c r="J24203" s="53">
        <f t="shared" si="19102"/>
        <v>9.0593519490610661E-3</v>
      </c>
      <c r="K24203" s="43"/>
      <c r="L24203" s="15"/>
      <c r="M24203" s="56"/>
      <c r="N24203" s="56"/>
      <c r="O24203" s="56"/>
    </row>
    <row r="24204" spans="1:15" ht="15.75" x14ac:dyDescent="0.25">
      <c r="A24204" s="14">
        <v>41979.381944444445</v>
      </c>
      <c r="B24204" s="15">
        <v>0.56999999999999995</v>
      </c>
      <c r="C24204" s="12">
        <f t="shared" si="19098"/>
        <v>16.140602561999998</v>
      </c>
      <c r="D24204" s="64">
        <f t="shared" si="19099"/>
        <v>2.9706630482208584E-3</v>
      </c>
      <c r="E24204" s="13">
        <f t="shared" si="19100"/>
        <v>0.85555095788760727</v>
      </c>
      <c r="F24204">
        <v>0.55000000000000004</v>
      </c>
      <c r="G24204">
        <v>0.55000000000000004</v>
      </c>
      <c r="H24204" s="16">
        <f t="shared" si="19097"/>
        <v>1.8156239959147151</v>
      </c>
      <c r="I24204" s="16">
        <f t="shared" si="19101"/>
        <v>29.305265320089724</v>
      </c>
      <c r="J24204" s="53">
        <f t="shared" si="19102"/>
        <v>8.7915795960269161E-3</v>
      </c>
      <c r="K24204" s="43"/>
      <c r="L24204" s="15"/>
      <c r="M24204" s="56"/>
      <c r="N24204" s="56"/>
      <c r="O24204" s="56"/>
    </row>
    <row r="24205" spans="1:15" ht="15.75" x14ac:dyDescent="0.25">
      <c r="A24205" s="14">
        <v>41979.385416666664</v>
      </c>
      <c r="B24205" s="15">
        <v>0.56999999999999995</v>
      </c>
      <c r="C24205" s="12">
        <f t="shared" si="19098"/>
        <v>16.140602561999998</v>
      </c>
      <c r="D24205" s="64">
        <f t="shared" si="19099"/>
        <v>2.9706630482208584E-3</v>
      </c>
      <c r="E24205" s="13">
        <f t="shared" si="19100"/>
        <v>0.85555095788760727</v>
      </c>
      <c r="F24205">
        <v>0.55000000000000004</v>
      </c>
      <c r="G24205">
        <v>0.55000000000000004</v>
      </c>
      <c r="H24205" s="16">
        <f t="shared" si="19097"/>
        <v>1.8156239959147151</v>
      </c>
      <c r="I24205" s="16">
        <f t="shared" si="19101"/>
        <v>29.305265320089724</v>
      </c>
      <c r="J24205" s="53">
        <f t="shared" si="19102"/>
        <v>8.7915795960269161E-3</v>
      </c>
      <c r="K24205" s="43"/>
      <c r="L24205" s="15"/>
      <c r="M24205" s="56"/>
      <c r="N24205" s="56"/>
      <c r="O24205" s="56"/>
    </row>
    <row r="24206" spans="1:15" ht="15.75" x14ac:dyDescent="0.25">
      <c r="A24206" s="14">
        <v>41979.388888888891</v>
      </c>
      <c r="B24206" s="15">
        <v>0.56999999999999995</v>
      </c>
      <c r="C24206" s="12">
        <f t="shared" si="19098"/>
        <v>16.140602561999998</v>
      </c>
      <c r="D24206" s="64">
        <f t="shared" si="19099"/>
        <v>2.9706630482208584E-3</v>
      </c>
      <c r="E24206" s="13">
        <f t="shared" si="19100"/>
        <v>0.85555095788760727</v>
      </c>
      <c r="F24206">
        <v>0.56000000000000005</v>
      </c>
      <c r="G24206">
        <v>0.56000000000000005</v>
      </c>
      <c r="H24206" s="16">
        <f t="shared" si="19097"/>
        <v>1.8433134729789771</v>
      </c>
      <c r="I24206" s="16">
        <f t="shared" si="19101"/>
        <v>29.752190164533591</v>
      </c>
      <c r="J24206" s="53">
        <f t="shared" si="19102"/>
        <v>8.9256570493600768E-3</v>
      </c>
      <c r="K24206" s="43"/>
      <c r="L24206" s="15"/>
      <c r="M24206" s="56"/>
      <c r="N24206" s="56"/>
      <c r="O24206" s="56"/>
    </row>
    <row r="24207" spans="1:15" ht="15.75" x14ac:dyDescent="0.25">
      <c r="A24207" s="14">
        <v>41979.392361111109</v>
      </c>
      <c r="B24207" s="15">
        <v>0.56999999999999995</v>
      </c>
      <c r="C24207" s="12">
        <f t="shared" si="19098"/>
        <v>16.140602561999998</v>
      </c>
      <c r="D24207" s="64">
        <f t="shared" si="19099"/>
        <v>2.9706630482208584E-3</v>
      </c>
      <c r="E24207" s="13">
        <f t="shared" si="19100"/>
        <v>0.85555095788760727</v>
      </c>
      <c r="F24207">
        <v>0.56000000000000005</v>
      </c>
      <c r="G24207">
        <v>0.56000000000000005</v>
      </c>
      <c r="H24207" s="16">
        <f t="shared" si="19097"/>
        <v>1.8433134729789771</v>
      </c>
      <c r="I24207" s="16">
        <f t="shared" si="19101"/>
        <v>29.752190164533591</v>
      </c>
      <c r="J24207" s="53">
        <f t="shared" si="19102"/>
        <v>8.9256570493600768E-3</v>
      </c>
      <c r="K24207" s="43"/>
      <c r="L24207" s="15"/>
      <c r="M24207" s="56"/>
      <c r="N24207" s="56"/>
      <c r="O24207" s="56"/>
    </row>
    <row r="24208" spans="1:15" ht="15.75" x14ac:dyDescent="0.25">
      <c r="A24208" s="14">
        <v>41979.395833333336</v>
      </c>
      <c r="B24208" s="15">
        <v>0.56999999999999995</v>
      </c>
      <c r="C24208" s="12">
        <f t="shared" si="19098"/>
        <v>16.140602561999998</v>
      </c>
      <c r="D24208" s="64">
        <f t="shared" si="19099"/>
        <v>2.9706630482208584E-3</v>
      </c>
      <c r="E24208" s="13">
        <f t="shared" si="19100"/>
        <v>0.85555095788760727</v>
      </c>
      <c r="F24208">
        <v>0.54</v>
      </c>
      <c r="G24208">
        <v>0.54</v>
      </c>
      <c r="H24208" s="16">
        <f t="shared" si="19097"/>
        <v>1.7878538455575899</v>
      </c>
      <c r="I24208" s="16">
        <f t="shared" si="19101"/>
        <v>28.857038360088385</v>
      </c>
      <c r="J24208" s="53">
        <f t="shared" si="19102"/>
        <v>8.6571115080265153E-3</v>
      </c>
      <c r="K24208" s="43"/>
      <c r="L24208" s="15"/>
      <c r="M24208" s="56"/>
      <c r="N24208" s="56"/>
      <c r="O24208" s="56"/>
    </row>
    <row r="24209" spans="1:15" ht="15.75" x14ac:dyDescent="0.25">
      <c r="A24209" s="14">
        <v>41979.399305555555</v>
      </c>
      <c r="B24209" s="15">
        <v>0.61</v>
      </c>
      <c r="C24209" s="12">
        <f t="shared" si="19098"/>
        <v>17.273276425999999</v>
      </c>
      <c r="D24209" s="64">
        <f t="shared" si="19099"/>
        <v>3.1791306305521475E-3</v>
      </c>
      <c r="E24209" s="13">
        <f t="shared" si="19100"/>
        <v>0.91558962159901836</v>
      </c>
      <c r="F24209">
        <v>0.53</v>
      </c>
      <c r="G24209">
        <v>0.53</v>
      </c>
      <c r="H24209" s="16">
        <f t="shared" si="19097"/>
        <v>1.7600012861588994</v>
      </c>
      <c r="I24209" s="16">
        <f t="shared" si="19101"/>
        <v>30.400988725938195</v>
      </c>
      <c r="J24209" s="53">
        <f t="shared" si="19102"/>
        <v>9.1202966177814579E-3</v>
      </c>
      <c r="K24209" s="43"/>
      <c r="L24209" s="15"/>
      <c r="M24209" s="56"/>
      <c r="N24209" s="56"/>
      <c r="O24209" s="56"/>
    </row>
    <row r="24210" spans="1:15" ht="15.75" x14ac:dyDescent="0.25">
      <c r="A24210" s="14">
        <v>41979.402777777781</v>
      </c>
      <c r="B24210" s="15">
        <v>0.56999999999999995</v>
      </c>
      <c r="C24210" s="12">
        <f t="shared" si="19098"/>
        <v>16.140602561999998</v>
      </c>
      <c r="D24210" s="64">
        <f t="shared" si="19099"/>
        <v>2.9706630482208584E-3</v>
      </c>
      <c r="E24210" s="13">
        <f t="shared" si="19100"/>
        <v>0.85555095788760727</v>
      </c>
      <c r="F24210">
        <v>0.53</v>
      </c>
      <c r="G24210">
        <v>0.53</v>
      </c>
      <c r="H24210" s="16">
        <f t="shared" si="19097"/>
        <v>1.7600012861588994</v>
      </c>
      <c r="I24210" s="16">
        <f t="shared" si="19101"/>
        <v>28.407481268499623</v>
      </c>
      <c r="J24210" s="53">
        <f t="shared" si="19102"/>
        <v>8.5222443805498867E-3</v>
      </c>
      <c r="K24210" s="43"/>
      <c r="L24210" s="15"/>
      <c r="M24210" s="56"/>
      <c r="N24210" s="56"/>
      <c r="O24210" s="56"/>
    </row>
    <row r="24211" spans="1:15" ht="15.75" x14ac:dyDescent="0.25">
      <c r="A24211" s="14">
        <v>41979.40625</v>
      </c>
      <c r="B24211" s="15">
        <v>0.56999999999999995</v>
      </c>
      <c r="C24211" s="12">
        <f t="shared" si="19098"/>
        <v>16.140602561999998</v>
      </c>
      <c r="D24211" s="64">
        <f t="shared" si="19099"/>
        <v>2.9706630482208584E-3</v>
      </c>
      <c r="E24211" s="13">
        <f t="shared" si="19100"/>
        <v>0.85555095788760727</v>
      </c>
      <c r="F24211">
        <v>0.53</v>
      </c>
      <c r="G24211">
        <v>0.53</v>
      </c>
      <c r="H24211" s="16">
        <f t="shared" si="19097"/>
        <v>1.7600012861588994</v>
      </c>
      <c r="I24211" s="16">
        <f t="shared" si="19101"/>
        <v>28.407481268499623</v>
      </c>
      <c r="J24211" s="53">
        <f t="shared" si="19102"/>
        <v>8.5222443805498867E-3</v>
      </c>
      <c r="K24211" s="43"/>
      <c r="L24211" s="15"/>
      <c r="M24211" s="56"/>
      <c r="N24211" s="56"/>
      <c r="O24211" s="56"/>
    </row>
    <row r="24212" spans="1:15" ht="15.75" x14ac:dyDescent="0.25">
      <c r="A24212" s="14">
        <v>41979.409722222219</v>
      </c>
      <c r="B24212" s="15">
        <v>0.56999999999999995</v>
      </c>
      <c r="C24212" s="12">
        <f t="shared" si="19098"/>
        <v>16.140602561999998</v>
      </c>
      <c r="D24212" s="64">
        <f t="shared" si="19099"/>
        <v>2.9706630482208584E-3</v>
      </c>
      <c r="E24212" s="13">
        <f t="shared" si="19100"/>
        <v>0.85555095788760727</v>
      </c>
      <c r="F24212">
        <v>0.5</v>
      </c>
      <c r="G24212">
        <v>0.5</v>
      </c>
      <c r="H24212" s="16">
        <f t="shared" si="19097"/>
        <v>1.67593070710833</v>
      </c>
      <c r="I24212" s="16">
        <f t="shared" si="19101"/>
        <v>27.050531464887179</v>
      </c>
      <c r="J24212" s="53">
        <f t="shared" si="19102"/>
        <v>8.115159439466153E-3</v>
      </c>
      <c r="K24212" s="43"/>
      <c r="L24212" s="15"/>
      <c r="M24212" s="56"/>
      <c r="N24212" s="56"/>
      <c r="O24212" s="56"/>
    </row>
    <row r="24213" spans="1:15" ht="15.75" x14ac:dyDescent="0.25">
      <c r="A24213" s="14">
        <v>41979.413194444445</v>
      </c>
      <c r="B24213" s="15">
        <v>0.56999999999999995</v>
      </c>
      <c r="C24213" s="12">
        <f t="shared" si="19098"/>
        <v>16.140602561999998</v>
      </c>
      <c r="D24213" s="64">
        <f t="shared" si="19099"/>
        <v>2.9706630482208584E-3</v>
      </c>
      <c r="E24213" s="13">
        <f t="shared" si="19100"/>
        <v>0.85555095788760727</v>
      </c>
      <c r="F24213">
        <v>0.52</v>
      </c>
      <c r="G24213">
        <v>0.52</v>
      </c>
      <c r="H24213" s="16">
        <f t="shared" si="19097"/>
        <v>1.7320645111110373</v>
      </c>
      <c r="I24213" s="16">
        <f t="shared" si="19101"/>
        <v>27.956564885588083</v>
      </c>
      <c r="J24213" s="53">
        <f t="shared" si="19102"/>
        <v>8.3869694656764238E-3</v>
      </c>
      <c r="K24213" s="43"/>
      <c r="L24213" s="15"/>
      <c r="M24213" s="56"/>
      <c r="N24213" s="56"/>
      <c r="O24213" s="56"/>
    </row>
    <row r="24214" spans="1:15" ht="15.75" x14ac:dyDescent="0.25">
      <c r="A24214" s="14">
        <v>41979.416666666664</v>
      </c>
      <c r="B24214" s="15">
        <v>0.56999999999999995</v>
      </c>
      <c r="C24214" s="12">
        <f t="shared" si="19098"/>
        <v>16.140602561999998</v>
      </c>
      <c r="D24214" s="64">
        <f t="shared" si="19099"/>
        <v>2.9706630482208584E-3</v>
      </c>
      <c r="E24214" s="13">
        <f t="shared" si="19100"/>
        <v>0.85555095788760727</v>
      </c>
      <c r="F24214">
        <v>0.51</v>
      </c>
      <c r="G24214">
        <v>0.51</v>
      </c>
      <c r="H24214" s="16">
        <f t="shared" si="19097"/>
        <v>1.7040416386338251</v>
      </c>
      <c r="I24214" s="16">
        <f t="shared" si="19101"/>
        <v>27.504258838287793</v>
      </c>
      <c r="J24214" s="53">
        <f t="shared" si="19102"/>
        <v>8.2512776514863384E-3</v>
      </c>
      <c r="K24214" s="43"/>
      <c r="L24214" s="15"/>
      <c r="M24214" s="56"/>
      <c r="N24214" s="56"/>
      <c r="O24214" s="56"/>
    </row>
    <row r="24215" spans="1:15" ht="15.75" x14ac:dyDescent="0.25">
      <c r="A24215" s="14">
        <v>41979.420138888891</v>
      </c>
      <c r="B24215" s="15">
        <v>0.56999999999999995</v>
      </c>
      <c r="C24215" s="12">
        <f t="shared" si="19098"/>
        <v>16.140602561999998</v>
      </c>
      <c r="D24215" s="64">
        <f t="shared" si="19099"/>
        <v>2.9706630482208584E-3</v>
      </c>
      <c r="E24215" s="13">
        <f t="shared" si="19100"/>
        <v>0.85555095788760727</v>
      </c>
      <c r="F24215">
        <v>0.51</v>
      </c>
      <c r="G24215">
        <v>0.51</v>
      </c>
      <c r="H24215" s="16">
        <f t="shared" si="19097"/>
        <v>1.7040416386338251</v>
      </c>
      <c r="I24215" s="16">
        <f t="shared" si="19101"/>
        <v>27.504258838287793</v>
      </c>
      <c r="J24215" s="53">
        <f t="shared" si="19102"/>
        <v>8.2512776514863384E-3</v>
      </c>
      <c r="K24215" s="43"/>
      <c r="L24215" s="15"/>
      <c r="M24215" s="56"/>
      <c r="N24215" s="56"/>
      <c r="O24215" s="56"/>
    </row>
    <row r="24216" spans="1:15" ht="15.75" x14ac:dyDescent="0.25">
      <c r="A24216" s="14">
        <v>41979.423611111109</v>
      </c>
      <c r="B24216" s="15">
        <v>0.56999999999999995</v>
      </c>
      <c r="C24216" s="12">
        <f t="shared" si="19098"/>
        <v>16.140602561999998</v>
      </c>
      <c r="D24216" s="64">
        <f t="shared" si="19099"/>
        <v>2.9706630482208584E-3</v>
      </c>
      <c r="E24216" s="13">
        <f t="shared" si="19100"/>
        <v>0.85555095788760727</v>
      </c>
      <c r="F24216">
        <v>0.48</v>
      </c>
      <c r="G24216">
        <v>0.48</v>
      </c>
      <c r="H24216" s="16">
        <f t="shared" si="19097"/>
        <v>1.6194363904820714</v>
      </c>
      <c r="I24216" s="16">
        <f t="shared" si="19101"/>
        <v>26.138679153210951</v>
      </c>
      <c r="J24216" s="53">
        <f t="shared" si="19102"/>
        <v>7.841603745963285E-3</v>
      </c>
      <c r="K24216" s="43"/>
      <c r="L24216" s="15"/>
      <c r="M24216" s="56"/>
      <c r="N24216" s="56"/>
      <c r="O24216" s="56"/>
    </row>
    <row r="24217" spans="1:15" ht="15.75" x14ac:dyDescent="0.25">
      <c r="A24217" s="14">
        <v>41979.427083333336</v>
      </c>
      <c r="B24217" s="15">
        <v>0.56999999999999995</v>
      </c>
      <c r="C24217" s="12">
        <f t="shared" si="19098"/>
        <v>16.140602561999998</v>
      </c>
      <c r="D24217" s="64">
        <f t="shared" si="19099"/>
        <v>2.9706630482208584E-3</v>
      </c>
      <c r="E24217" s="13">
        <f t="shared" si="19100"/>
        <v>0.85555095788760727</v>
      </c>
      <c r="F24217">
        <v>0.48</v>
      </c>
      <c r="G24217">
        <v>0.48</v>
      </c>
      <c r="H24217" s="16">
        <f t="shared" ref="H24217:H24280" si="19103" xml:space="preserve"> 3*(G24217^0.84)</f>
        <v>1.6194363904820714</v>
      </c>
      <c r="I24217" s="16">
        <f t="shared" si="19101"/>
        <v>26.138679153210951</v>
      </c>
      <c r="J24217" s="53">
        <f t="shared" si="19102"/>
        <v>7.841603745963285E-3</v>
      </c>
      <c r="K24217" s="43"/>
      <c r="L24217" s="15"/>
      <c r="M24217" s="56"/>
      <c r="N24217" s="56"/>
      <c r="O24217" s="56"/>
    </row>
    <row r="24218" spans="1:15" ht="15.75" x14ac:dyDescent="0.25">
      <c r="A24218" s="14">
        <v>41979.430555555555</v>
      </c>
      <c r="B24218" s="15">
        <v>0.56999999999999995</v>
      </c>
      <c r="C24218" s="12">
        <f t="shared" si="19098"/>
        <v>16.140602561999998</v>
      </c>
      <c r="D24218" s="64">
        <f t="shared" si="19099"/>
        <v>2.9706630482208584E-3</v>
      </c>
      <c r="E24218" s="13">
        <f t="shared" si="19100"/>
        <v>0.85555095788760727</v>
      </c>
      <c r="F24218">
        <v>0.49</v>
      </c>
      <c r="G24218">
        <v>0.49</v>
      </c>
      <c r="H24218" s="16">
        <f t="shared" si="19103"/>
        <v>1.6477296700217139</v>
      </c>
      <c r="I24218" s="16">
        <f t="shared" si="19101"/>
        <v>26.595349733435885</v>
      </c>
      <c r="J24218" s="53">
        <f t="shared" si="19102"/>
        <v>7.9786049200307654E-3</v>
      </c>
      <c r="K24218" s="43"/>
      <c r="L24218" s="15"/>
      <c r="M24218" s="56"/>
      <c r="N24218" s="56"/>
      <c r="O24218" s="56"/>
    </row>
    <row r="24219" spans="1:15" ht="15.75" x14ac:dyDescent="0.25">
      <c r="A24219" s="14">
        <v>41979.434027777781</v>
      </c>
      <c r="B24219" s="15">
        <v>0.56999999999999995</v>
      </c>
      <c r="C24219" s="12">
        <f t="shared" si="19098"/>
        <v>16.140602561999998</v>
      </c>
      <c r="D24219" s="64">
        <f t="shared" si="19099"/>
        <v>2.9706630482208584E-3</v>
      </c>
      <c r="E24219" s="13">
        <f t="shared" si="19100"/>
        <v>0.85555095788760727</v>
      </c>
      <c r="F24219">
        <v>0.46</v>
      </c>
      <c r="G24219">
        <v>0.46</v>
      </c>
      <c r="H24219" s="16">
        <f t="shared" si="19103"/>
        <v>1.5625640682830659</v>
      </c>
      <c r="I24219" s="16">
        <f t="shared" si="19101"/>
        <v>25.220725603818792</v>
      </c>
      <c r="J24219" s="53">
        <f t="shared" si="19102"/>
        <v>7.5662176811456374E-3</v>
      </c>
      <c r="K24219" s="43"/>
      <c r="L24219" s="15"/>
      <c r="M24219" s="56"/>
      <c r="N24219" s="56"/>
      <c r="O24219" s="56"/>
    </row>
    <row r="24220" spans="1:15" ht="15.75" x14ac:dyDescent="0.25">
      <c r="A24220" s="14">
        <v>41979.4375</v>
      </c>
      <c r="B24220" s="15">
        <v>0.61</v>
      </c>
      <c r="C24220" s="12">
        <f t="shared" si="19098"/>
        <v>17.273276425999999</v>
      </c>
      <c r="D24220" s="64">
        <f t="shared" si="19099"/>
        <v>3.1791306305521475E-3</v>
      </c>
      <c r="E24220" s="13">
        <f t="shared" si="19100"/>
        <v>0.91558962159901836</v>
      </c>
      <c r="F24220">
        <v>0.49</v>
      </c>
      <c r="G24220">
        <v>0.49</v>
      </c>
      <c r="H24220" s="16">
        <f t="shared" si="19103"/>
        <v>1.6477296700217139</v>
      </c>
      <c r="I24220" s="16">
        <f t="shared" si="19101"/>
        <v>28.461690065606827</v>
      </c>
      <c r="J24220" s="53">
        <f t="shared" si="19102"/>
        <v>8.5385070196820484E-3</v>
      </c>
      <c r="K24220" s="43"/>
      <c r="L24220" s="15"/>
      <c r="M24220" s="56"/>
      <c r="N24220" s="56"/>
      <c r="O24220" s="56"/>
    </row>
    <row r="24221" spans="1:15" ht="15.75" x14ac:dyDescent="0.25">
      <c r="A24221" s="14">
        <v>41979.440972222219</v>
      </c>
      <c r="B24221" s="15">
        <v>0.56999999999999995</v>
      </c>
      <c r="C24221" s="12">
        <f t="shared" si="19098"/>
        <v>16.140602561999998</v>
      </c>
      <c r="D24221" s="64">
        <f t="shared" si="19099"/>
        <v>2.9706630482208584E-3</v>
      </c>
      <c r="E24221" s="13">
        <f t="shared" si="19100"/>
        <v>0.85555095788760727</v>
      </c>
      <c r="F24221">
        <v>0.48</v>
      </c>
      <c r="G24221">
        <v>0.48</v>
      </c>
      <c r="H24221" s="16">
        <f t="shared" si="19103"/>
        <v>1.6194363904820714</v>
      </c>
      <c r="I24221" s="16">
        <f t="shared" si="19101"/>
        <v>26.138679153210951</v>
      </c>
      <c r="J24221" s="53">
        <f t="shared" si="19102"/>
        <v>7.841603745963285E-3</v>
      </c>
      <c r="K24221" s="43"/>
      <c r="L24221" s="15"/>
      <c r="M24221" s="56"/>
      <c r="N24221" s="56"/>
      <c r="O24221" s="56"/>
    </row>
    <row r="24222" spans="1:15" ht="15.75" x14ac:dyDescent="0.25">
      <c r="A24222" s="14">
        <v>41979.444444444445</v>
      </c>
      <c r="B24222" s="15">
        <v>0.56999999999999995</v>
      </c>
      <c r="C24222" s="12">
        <f t="shared" si="19098"/>
        <v>16.140602561999998</v>
      </c>
      <c r="D24222" s="64">
        <f t="shared" si="19099"/>
        <v>2.9706630482208584E-3</v>
      </c>
      <c r="E24222" s="13">
        <f t="shared" si="19100"/>
        <v>0.85555095788760727</v>
      </c>
      <c r="F24222">
        <v>0.49</v>
      </c>
      <c r="G24222">
        <v>0.49</v>
      </c>
      <c r="H24222" s="16">
        <f t="shared" si="19103"/>
        <v>1.6477296700217139</v>
      </c>
      <c r="I24222" s="16">
        <f t="shared" si="19101"/>
        <v>26.595349733435885</v>
      </c>
      <c r="J24222" s="53">
        <f t="shared" si="19102"/>
        <v>7.9786049200307654E-3</v>
      </c>
      <c r="K24222" s="43"/>
      <c r="L24222" s="15"/>
      <c r="M24222" s="56"/>
      <c r="N24222" s="56"/>
      <c r="O24222" s="56"/>
    </row>
    <row r="24223" spans="1:15" ht="15.75" x14ac:dyDescent="0.25">
      <c r="A24223" s="14">
        <v>41979.447916666664</v>
      </c>
      <c r="B24223" s="15">
        <v>0.56999999999999995</v>
      </c>
      <c r="C24223" s="12">
        <f t="shared" si="19098"/>
        <v>16.140602561999998</v>
      </c>
      <c r="D24223" s="64">
        <f t="shared" si="19099"/>
        <v>2.9706630482208584E-3</v>
      </c>
      <c r="E24223" s="13">
        <f t="shared" si="19100"/>
        <v>0.85555095788760727</v>
      </c>
      <c r="F24223">
        <v>0.49</v>
      </c>
      <c r="G24223">
        <v>0.49</v>
      </c>
      <c r="H24223" s="16">
        <f t="shared" si="19103"/>
        <v>1.6477296700217139</v>
      </c>
      <c r="I24223" s="16">
        <f t="shared" si="19101"/>
        <v>26.595349733435885</v>
      </c>
      <c r="J24223" s="53">
        <f t="shared" si="19102"/>
        <v>7.9786049200307654E-3</v>
      </c>
      <c r="K24223" s="43"/>
      <c r="L24223" s="15"/>
      <c r="M24223" s="56"/>
      <c r="N24223" s="56"/>
      <c r="O24223" s="56"/>
    </row>
    <row r="24224" spans="1:15" ht="15.75" x14ac:dyDescent="0.25">
      <c r="A24224" s="14">
        <v>41979.451388888891</v>
      </c>
      <c r="B24224" s="15">
        <v>0.56999999999999995</v>
      </c>
      <c r="C24224" s="12">
        <f t="shared" si="19098"/>
        <v>16.140602561999998</v>
      </c>
      <c r="D24224" s="64">
        <f t="shared" si="19099"/>
        <v>2.9706630482208584E-3</v>
      </c>
      <c r="E24224" s="13">
        <f t="shared" si="19100"/>
        <v>0.85555095788760727</v>
      </c>
      <c r="F24224">
        <v>0.46</v>
      </c>
      <c r="G24224">
        <v>0.46</v>
      </c>
      <c r="H24224" s="16">
        <f t="shared" si="19103"/>
        <v>1.5625640682830659</v>
      </c>
      <c r="I24224" s="16">
        <f t="shared" si="19101"/>
        <v>25.220725603818792</v>
      </c>
      <c r="J24224" s="53">
        <f t="shared" si="19102"/>
        <v>7.5662176811456374E-3</v>
      </c>
      <c r="K24224" s="43"/>
      <c r="L24224" s="15"/>
      <c r="M24224" s="56"/>
      <c r="N24224" s="56"/>
      <c r="O24224" s="56"/>
    </row>
    <row r="24225" spans="1:15" ht="15.75" x14ac:dyDescent="0.25">
      <c r="A24225" s="14">
        <v>41979.454861111109</v>
      </c>
      <c r="B24225" s="15">
        <v>0.56999999999999995</v>
      </c>
      <c r="C24225" s="12">
        <f t="shared" si="19098"/>
        <v>16.140602561999998</v>
      </c>
      <c r="D24225" s="64">
        <f t="shared" si="19099"/>
        <v>2.9706630482208584E-3</v>
      </c>
      <c r="E24225" s="13">
        <f t="shared" si="19100"/>
        <v>0.85555095788760727</v>
      </c>
      <c r="F24225">
        <v>0.47</v>
      </c>
      <c r="G24225">
        <v>0.47</v>
      </c>
      <c r="H24225" s="16">
        <f t="shared" si="19103"/>
        <v>1.5910486352569397</v>
      </c>
      <c r="I24225" s="16">
        <f t="shared" si="19101"/>
        <v>25.680483678494763</v>
      </c>
      <c r="J24225" s="53">
        <f t="shared" si="19102"/>
        <v>7.7041451035484284E-3</v>
      </c>
      <c r="K24225" s="43"/>
      <c r="L24225" s="15"/>
      <c r="M24225" s="56"/>
      <c r="N24225" s="56"/>
      <c r="O24225" s="56"/>
    </row>
    <row r="24226" spans="1:15" ht="15.75" x14ac:dyDescent="0.25">
      <c r="A24226" s="14">
        <v>41979.458333333336</v>
      </c>
      <c r="B24226" s="15">
        <v>0.56999999999999995</v>
      </c>
      <c r="C24226" s="12">
        <f t="shared" si="19098"/>
        <v>16.140602561999998</v>
      </c>
      <c r="D24226" s="64">
        <f t="shared" si="19099"/>
        <v>2.9706630482208584E-3</v>
      </c>
      <c r="E24226" s="13">
        <f t="shared" si="19100"/>
        <v>0.85555095788760727</v>
      </c>
      <c r="F24226">
        <v>0.45</v>
      </c>
      <c r="G24226">
        <v>0.45</v>
      </c>
      <c r="H24226" s="16">
        <f t="shared" si="19103"/>
        <v>1.5339802435880023</v>
      </c>
      <c r="I24226" s="16">
        <f t="shared" si="19101"/>
        <v>24.75936544971389</v>
      </c>
      <c r="J24226" s="53">
        <f t="shared" si="19102"/>
        <v>7.4278096349141669E-3</v>
      </c>
      <c r="K24226" s="43"/>
      <c r="L24226" s="15"/>
      <c r="M24226" s="56"/>
      <c r="N24226" s="56"/>
      <c r="O24226" s="56"/>
    </row>
    <row r="24227" spans="1:15" ht="15.75" x14ac:dyDescent="0.25">
      <c r="A24227" s="14">
        <v>41979.461805555555</v>
      </c>
      <c r="B24227" s="15">
        <v>0.56999999999999995</v>
      </c>
      <c r="C24227" s="12">
        <f t="shared" si="19098"/>
        <v>16.140602561999998</v>
      </c>
      <c r="D24227" s="64">
        <f t="shared" si="19099"/>
        <v>2.9706630482208584E-3</v>
      </c>
      <c r="E24227" s="13">
        <f t="shared" si="19100"/>
        <v>0.85555095788760727</v>
      </c>
      <c r="F24227">
        <v>0.46</v>
      </c>
      <c r="G24227">
        <v>0.46</v>
      </c>
      <c r="H24227" s="16">
        <f t="shared" si="19103"/>
        <v>1.5625640682830659</v>
      </c>
      <c r="I24227" s="16">
        <f t="shared" si="19101"/>
        <v>25.220725603818792</v>
      </c>
      <c r="J24227" s="53">
        <f t="shared" si="19102"/>
        <v>7.5662176811456374E-3</v>
      </c>
      <c r="K24227" s="43"/>
      <c r="L24227" s="15"/>
      <c r="M24227" s="56"/>
      <c r="N24227" s="56"/>
      <c r="O24227" s="56"/>
    </row>
    <row r="24228" spans="1:15" ht="15.75" x14ac:dyDescent="0.25">
      <c r="A24228" s="14">
        <v>41979.465277777781</v>
      </c>
      <c r="B24228" s="15">
        <v>0.56999999999999995</v>
      </c>
      <c r="C24228" s="12">
        <f t="shared" si="19098"/>
        <v>16.140602561999998</v>
      </c>
      <c r="D24228" s="64">
        <f t="shared" si="19099"/>
        <v>2.9706630482208584E-3</v>
      </c>
      <c r="E24228" s="13">
        <f t="shared" si="19100"/>
        <v>0.85555095788760727</v>
      </c>
      <c r="F24228">
        <v>0.46</v>
      </c>
      <c r="G24228">
        <v>0.46</v>
      </c>
      <c r="H24228" s="16">
        <f t="shared" si="19103"/>
        <v>1.5625640682830659</v>
      </c>
      <c r="I24228" s="16">
        <f t="shared" si="19101"/>
        <v>25.220725603818792</v>
      </c>
      <c r="J24228" s="53">
        <f t="shared" si="19102"/>
        <v>7.5662176811456374E-3</v>
      </c>
      <c r="K24228" s="43"/>
      <c r="L24228" s="15"/>
      <c r="M24228" s="56"/>
      <c r="N24228" s="56"/>
      <c r="O24228" s="56"/>
    </row>
    <row r="24229" spans="1:15" ht="15.75" x14ac:dyDescent="0.25">
      <c r="A24229" s="14">
        <v>41979.46875</v>
      </c>
      <c r="B24229" s="15">
        <v>0.56999999999999995</v>
      </c>
      <c r="C24229" s="12">
        <f t="shared" si="19098"/>
        <v>16.140602561999998</v>
      </c>
      <c r="D24229" s="64">
        <f t="shared" si="19099"/>
        <v>2.9706630482208584E-3</v>
      </c>
      <c r="E24229" s="13">
        <f t="shared" si="19100"/>
        <v>0.85555095788760727</v>
      </c>
      <c r="F24229">
        <v>0.46</v>
      </c>
      <c r="G24229">
        <v>0.46</v>
      </c>
      <c r="H24229" s="16">
        <f t="shared" si="19103"/>
        <v>1.5625640682830659</v>
      </c>
      <c r="I24229" s="16">
        <f t="shared" si="19101"/>
        <v>25.220725603818792</v>
      </c>
      <c r="J24229" s="53">
        <f t="shared" si="19102"/>
        <v>7.5662176811456374E-3</v>
      </c>
      <c r="K24229" s="43"/>
      <c r="L24229" s="15"/>
      <c r="M24229" s="56"/>
      <c r="N24229" s="56"/>
      <c r="O24229" s="56"/>
    </row>
    <row r="24230" spans="1:15" ht="15.75" x14ac:dyDescent="0.25">
      <c r="A24230" s="14">
        <v>41979.472222222219</v>
      </c>
      <c r="B24230" s="15">
        <v>0.56999999999999995</v>
      </c>
      <c r="C24230" s="12">
        <f t="shared" si="19098"/>
        <v>16.140602561999998</v>
      </c>
      <c r="D24230" s="64">
        <f t="shared" si="19099"/>
        <v>2.9706630482208584E-3</v>
      </c>
      <c r="E24230" s="13">
        <f t="shared" si="19100"/>
        <v>0.85555095788760727</v>
      </c>
      <c r="F24230">
        <v>0.47</v>
      </c>
      <c r="G24230">
        <v>0.47</v>
      </c>
      <c r="H24230" s="16">
        <f t="shared" si="19103"/>
        <v>1.5910486352569397</v>
      </c>
      <c r="I24230" s="16">
        <f t="shared" si="19101"/>
        <v>25.680483678494763</v>
      </c>
      <c r="J24230" s="53">
        <f t="shared" si="19102"/>
        <v>7.7041451035484284E-3</v>
      </c>
      <c r="K24230" s="43"/>
      <c r="L24230" s="15"/>
      <c r="M24230" s="56"/>
      <c r="N24230" s="56"/>
      <c r="O24230" s="56"/>
    </row>
    <row r="24231" spans="1:15" ht="15.75" x14ac:dyDescent="0.25">
      <c r="A24231" s="14">
        <v>41979.475694444445</v>
      </c>
      <c r="B24231" s="15">
        <v>0.56999999999999995</v>
      </c>
      <c r="C24231" s="12">
        <f t="shared" si="19098"/>
        <v>16.140602561999998</v>
      </c>
      <c r="D24231" s="64">
        <f t="shared" si="19099"/>
        <v>2.9706630482208584E-3</v>
      </c>
      <c r="E24231" s="13">
        <f t="shared" si="19100"/>
        <v>0.85555095788760727</v>
      </c>
      <c r="F24231">
        <v>0.44</v>
      </c>
      <c r="G24231">
        <v>0.44</v>
      </c>
      <c r="H24231" s="16">
        <f t="shared" si="19103"/>
        <v>1.5052945975559302</v>
      </c>
      <c r="I24231" s="16">
        <f t="shared" si="19101"/>
        <v>24.296361837876002</v>
      </c>
      <c r="J24231" s="53">
        <f t="shared" si="19102"/>
        <v>7.2889085513628002E-3</v>
      </c>
      <c r="K24231" s="43"/>
      <c r="L24231" s="15"/>
      <c r="M24231" s="56"/>
      <c r="N24231" s="56"/>
      <c r="O24231" s="56"/>
    </row>
    <row r="24232" spans="1:15" ht="15.75" x14ac:dyDescent="0.25">
      <c r="A24232" s="14">
        <v>41979.479166666664</v>
      </c>
      <c r="B24232" s="15">
        <v>0.56999999999999995</v>
      </c>
      <c r="C24232" s="12">
        <f t="shared" si="19098"/>
        <v>16.140602561999998</v>
      </c>
      <c r="D24232" s="64">
        <f t="shared" si="19099"/>
        <v>2.9706630482208584E-3</v>
      </c>
      <c r="E24232" s="13">
        <f t="shared" si="19100"/>
        <v>0.85555095788760727</v>
      </c>
      <c r="F24232">
        <v>0.44</v>
      </c>
      <c r="G24232">
        <v>0.44</v>
      </c>
      <c r="H24232" s="16">
        <f t="shared" si="19103"/>
        <v>1.5052945975559302</v>
      </c>
      <c r="I24232" s="16">
        <f t="shared" si="19101"/>
        <v>24.296361837876002</v>
      </c>
      <c r="J24232" s="53">
        <f t="shared" si="19102"/>
        <v>7.2889085513628002E-3</v>
      </c>
      <c r="K24232" s="43"/>
      <c r="L24232" s="15"/>
      <c r="M24232" s="56"/>
      <c r="N24232" s="56"/>
      <c r="O24232" s="56"/>
    </row>
    <row r="24233" spans="1:15" ht="15.75" x14ac:dyDescent="0.25">
      <c r="A24233" s="14">
        <v>41979.482638888891</v>
      </c>
      <c r="B24233" s="15">
        <v>0.56999999999999995</v>
      </c>
      <c r="C24233" s="12">
        <f t="shared" si="19098"/>
        <v>16.140602561999998</v>
      </c>
      <c r="D24233" s="64">
        <f t="shared" si="19099"/>
        <v>2.9706630482208584E-3</v>
      </c>
      <c r="E24233" s="13">
        <f t="shared" si="19100"/>
        <v>0.85555095788760727</v>
      </c>
      <c r="F24233">
        <v>0.43</v>
      </c>
      <c r="G24233">
        <v>0.43</v>
      </c>
      <c r="H24233" s="16">
        <f t="shared" si="19103"/>
        <v>1.4765044404606313</v>
      </c>
      <c r="I24233" s="16">
        <f t="shared" si="19101"/>
        <v>23.831671354503239</v>
      </c>
      <c r="J24233" s="53">
        <f t="shared" si="19102"/>
        <v>7.149501406350971E-3</v>
      </c>
      <c r="K24233" s="43"/>
      <c r="L24233" s="15"/>
      <c r="M24233" s="56"/>
      <c r="N24233" s="56"/>
      <c r="O24233" s="56"/>
    </row>
    <row r="24234" spans="1:15" ht="15.75" x14ac:dyDescent="0.25">
      <c r="A24234" s="14">
        <v>41979.486111111109</v>
      </c>
      <c r="B24234" s="15">
        <v>0.56999999999999995</v>
      </c>
      <c r="C24234" s="12">
        <f t="shared" si="19098"/>
        <v>16.140602561999998</v>
      </c>
      <c r="D24234" s="64">
        <f t="shared" si="19099"/>
        <v>2.9706630482208584E-3</v>
      </c>
      <c r="E24234" s="13">
        <f t="shared" si="19100"/>
        <v>0.85555095788760727</v>
      </c>
      <c r="F24234">
        <v>0.46</v>
      </c>
      <c r="G24234">
        <v>0.46</v>
      </c>
      <c r="H24234" s="16">
        <f t="shared" si="19103"/>
        <v>1.5625640682830659</v>
      </c>
      <c r="I24234" s="16">
        <f t="shared" si="19101"/>
        <v>25.220725603818792</v>
      </c>
      <c r="J24234" s="53">
        <f t="shared" si="19102"/>
        <v>7.5662176811456374E-3</v>
      </c>
      <c r="K24234" s="43"/>
      <c r="L24234" s="15"/>
      <c r="M24234" s="56"/>
      <c r="N24234" s="56"/>
      <c r="O24234" s="56"/>
    </row>
    <row r="24235" spans="1:15" ht="15.75" x14ac:dyDescent="0.25">
      <c r="A24235" s="14">
        <v>41979.489583333336</v>
      </c>
      <c r="B24235" s="15">
        <v>0.56999999999999995</v>
      </c>
      <c r="C24235" s="12">
        <f t="shared" si="19098"/>
        <v>16.140602561999998</v>
      </c>
      <c r="D24235" s="64">
        <f t="shared" si="19099"/>
        <v>2.9706630482208584E-3</v>
      </c>
      <c r="E24235" s="13">
        <f t="shared" si="19100"/>
        <v>0.85555095788760727</v>
      </c>
      <c r="F24235">
        <v>0.45</v>
      </c>
      <c r="G24235">
        <v>0.45</v>
      </c>
      <c r="H24235" s="16">
        <f t="shared" si="19103"/>
        <v>1.5339802435880023</v>
      </c>
      <c r="I24235" s="16">
        <f t="shared" si="19101"/>
        <v>24.75936544971389</v>
      </c>
      <c r="J24235" s="53">
        <f t="shared" si="19102"/>
        <v>7.4278096349141669E-3</v>
      </c>
      <c r="K24235" s="43"/>
      <c r="L24235" s="15"/>
      <c r="M24235" s="56"/>
      <c r="N24235" s="56"/>
      <c r="O24235" s="56"/>
    </row>
    <row r="24236" spans="1:15" ht="15.75" x14ac:dyDescent="0.25">
      <c r="A24236" s="14">
        <v>41979.493055555555</v>
      </c>
      <c r="B24236" s="15">
        <v>0.56999999999999995</v>
      </c>
      <c r="C24236" s="12">
        <f t="shared" si="19098"/>
        <v>16.140602561999998</v>
      </c>
      <c r="D24236" s="64">
        <f t="shared" si="19099"/>
        <v>2.9706630482208584E-3</v>
      </c>
      <c r="E24236" s="13">
        <f t="shared" si="19100"/>
        <v>0.85555095788760727</v>
      </c>
      <c r="F24236">
        <v>0.45</v>
      </c>
      <c r="G24236">
        <v>0.45</v>
      </c>
      <c r="H24236" s="16">
        <f t="shared" si="19103"/>
        <v>1.5339802435880023</v>
      </c>
      <c r="I24236" s="16">
        <f t="shared" si="19101"/>
        <v>24.75936544971389</v>
      </c>
      <c r="J24236" s="53">
        <f t="shared" si="19102"/>
        <v>7.4278096349141669E-3</v>
      </c>
      <c r="K24236" s="43"/>
      <c r="L24236" s="15"/>
      <c r="M24236" s="56"/>
      <c r="N24236" s="56"/>
      <c r="O24236" s="56"/>
    </row>
    <row r="24237" spans="1:15" ht="15.75" x14ac:dyDescent="0.25">
      <c r="A24237" s="14">
        <v>41979.496527777781</v>
      </c>
      <c r="B24237" s="15">
        <v>0.56999999999999995</v>
      </c>
      <c r="C24237" s="12">
        <f t="shared" si="19098"/>
        <v>16.140602561999998</v>
      </c>
      <c r="D24237" s="64">
        <f t="shared" si="19099"/>
        <v>2.9706630482208584E-3</v>
      </c>
      <c r="E24237" s="13">
        <f t="shared" si="19100"/>
        <v>0.85555095788760727</v>
      </c>
      <c r="F24237">
        <v>0.43</v>
      </c>
      <c r="G24237">
        <v>0.43</v>
      </c>
      <c r="H24237" s="16">
        <f t="shared" si="19103"/>
        <v>1.4765044404606313</v>
      </c>
      <c r="I24237" s="16">
        <f t="shared" si="19101"/>
        <v>23.831671354503239</v>
      </c>
      <c r="J24237" s="53">
        <f t="shared" si="19102"/>
        <v>7.149501406350971E-3</v>
      </c>
      <c r="K24237" s="43"/>
      <c r="L24237" s="15"/>
      <c r="M24237" s="56"/>
      <c r="N24237" s="56"/>
      <c r="O24237" s="56"/>
    </row>
    <row r="24238" spans="1:15" ht="15.75" x14ac:dyDescent="0.25">
      <c r="A24238" s="14">
        <v>41979.5</v>
      </c>
      <c r="B24238" s="15">
        <v>0.56999999999999995</v>
      </c>
      <c r="C24238" s="12">
        <f t="shared" si="19098"/>
        <v>16.140602561999998</v>
      </c>
      <c r="D24238" s="64">
        <f t="shared" si="19099"/>
        <v>2.9706630482208584E-3</v>
      </c>
      <c r="E24238" s="13">
        <f t="shared" si="19100"/>
        <v>0.85555095788760727</v>
      </c>
      <c r="F24238">
        <v>0.43</v>
      </c>
      <c r="G24238">
        <v>0.43</v>
      </c>
      <c r="H24238" s="16">
        <f t="shared" si="19103"/>
        <v>1.4765044404606313</v>
      </c>
      <c r="I24238" s="16">
        <f t="shared" si="19101"/>
        <v>23.831671354503239</v>
      </c>
      <c r="J24238" s="53">
        <f t="shared" si="19102"/>
        <v>7.149501406350971E-3</v>
      </c>
      <c r="K24238" s="43"/>
      <c r="L24238" s="15"/>
      <c r="M24238" s="56"/>
      <c r="N24238" s="56"/>
      <c r="O24238" s="56"/>
    </row>
    <row r="24239" spans="1:15" ht="15.75" x14ac:dyDescent="0.25">
      <c r="A24239" s="14">
        <v>41979.503472222219</v>
      </c>
      <c r="B24239" s="15">
        <v>0.56999999999999995</v>
      </c>
      <c r="C24239" s="12">
        <f t="shared" si="19098"/>
        <v>16.140602561999998</v>
      </c>
      <c r="D24239" s="64">
        <f t="shared" si="19099"/>
        <v>2.9706630482208584E-3</v>
      </c>
      <c r="E24239" s="13">
        <f t="shared" si="19100"/>
        <v>0.85555095788760727</v>
      </c>
      <c r="F24239">
        <v>0.45</v>
      </c>
      <c r="G24239">
        <v>0.45</v>
      </c>
      <c r="H24239" s="16">
        <f t="shared" si="19103"/>
        <v>1.5339802435880023</v>
      </c>
      <c r="I24239" s="16">
        <f t="shared" si="19101"/>
        <v>24.75936544971389</v>
      </c>
      <c r="J24239" s="53">
        <f t="shared" si="19102"/>
        <v>7.4278096349141669E-3</v>
      </c>
      <c r="K24239" s="43"/>
      <c r="L24239" s="15"/>
      <c r="M24239" s="56"/>
      <c r="N24239" s="56"/>
      <c r="O24239" s="56"/>
    </row>
    <row r="24240" spans="1:15" ht="15.75" x14ac:dyDescent="0.25">
      <c r="A24240" s="14">
        <v>41979.506944444445</v>
      </c>
      <c r="B24240" s="15">
        <v>0.56999999999999995</v>
      </c>
      <c r="C24240" s="12">
        <f t="shared" si="19098"/>
        <v>16.140602561999998</v>
      </c>
      <c r="D24240" s="64">
        <f t="shared" si="19099"/>
        <v>2.9706630482208584E-3</v>
      </c>
      <c r="E24240" s="13">
        <f t="shared" si="19100"/>
        <v>0.85555095788760727</v>
      </c>
      <c r="F24240">
        <v>0.45</v>
      </c>
      <c r="G24240">
        <v>0.45</v>
      </c>
      <c r="H24240" s="16">
        <f t="shared" si="19103"/>
        <v>1.5339802435880023</v>
      </c>
      <c r="I24240" s="16">
        <f t="shared" si="19101"/>
        <v>24.75936544971389</v>
      </c>
      <c r="J24240" s="53">
        <f t="shared" si="19102"/>
        <v>7.4278096349141669E-3</v>
      </c>
      <c r="K24240" s="43"/>
      <c r="L24240" s="15"/>
      <c r="M24240" s="56"/>
      <c r="N24240" s="56"/>
      <c r="O24240" s="56"/>
    </row>
    <row r="24241" spans="1:15" ht="15.75" x14ac:dyDescent="0.25">
      <c r="A24241" s="14">
        <v>41979.510416666664</v>
      </c>
      <c r="B24241" s="15">
        <v>0.56999999999999995</v>
      </c>
      <c r="C24241" s="12">
        <f t="shared" si="19098"/>
        <v>16.140602561999998</v>
      </c>
      <c r="D24241" s="64">
        <f t="shared" si="19099"/>
        <v>2.9706630482208584E-3</v>
      </c>
      <c r="E24241" s="13">
        <f t="shared" si="19100"/>
        <v>0.85555095788760727</v>
      </c>
      <c r="F24241">
        <v>0.44</v>
      </c>
      <c r="G24241">
        <v>0.44</v>
      </c>
      <c r="H24241" s="16">
        <f t="shared" si="19103"/>
        <v>1.5052945975559302</v>
      </c>
      <c r="I24241" s="16">
        <f t="shared" si="19101"/>
        <v>24.296361837876002</v>
      </c>
      <c r="J24241" s="53">
        <f t="shared" si="19102"/>
        <v>7.2889085513628002E-3</v>
      </c>
      <c r="K24241" s="43"/>
      <c r="L24241" s="15"/>
      <c r="M24241" s="56"/>
      <c r="N24241" s="56"/>
      <c r="O24241" s="56"/>
    </row>
    <row r="24242" spans="1:15" ht="15.75" x14ac:dyDescent="0.25">
      <c r="A24242" s="14">
        <v>41979.513888888891</v>
      </c>
      <c r="B24242" s="15">
        <v>0.56999999999999995</v>
      </c>
      <c r="C24242" s="12">
        <f t="shared" si="19098"/>
        <v>16.140602561999998</v>
      </c>
      <c r="D24242" s="64">
        <f t="shared" si="19099"/>
        <v>2.9706630482208584E-3</v>
      </c>
      <c r="E24242" s="13">
        <f t="shared" si="19100"/>
        <v>0.85555095788760727</v>
      </c>
      <c r="F24242">
        <v>0.45</v>
      </c>
      <c r="G24242">
        <v>0.45</v>
      </c>
      <c r="H24242" s="16">
        <f t="shared" si="19103"/>
        <v>1.5339802435880023</v>
      </c>
      <c r="I24242" s="16">
        <f t="shared" si="19101"/>
        <v>24.75936544971389</v>
      </c>
      <c r="J24242" s="53">
        <f t="shared" si="19102"/>
        <v>7.4278096349141669E-3</v>
      </c>
      <c r="K24242" s="43"/>
      <c r="L24242" s="15"/>
      <c r="M24242" s="56"/>
      <c r="N24242" s="56"/>
      <c r="O24242" s="56"/>
    </row>
    <row r="24243" spans="1:15" ht="15.75" x14ac:dyDescent="0.25">
      <c r="A24243" s="14">
        <v>41979.517361111109</v>
      </c>
      <c r="B24243" s="15">
        <v>0.56999999999999995</v>
      </c>
      <c r="C24243" s="12">
        <f t="shared" si="19098"/>
        <v>16.140602561999998</v>
      </c>
      <c r="D24243" s="64">
        <f t="shared" si="19099"/>
        <v>2.9706630482208584E-3</v>
      </c>
      <c r="E24243" s="13">
        <f t="shared" si="19100"/>
        <v>0.85555095788760727</v>
      </c>
      <c r="F24243">
        <v>0.46</v>
      </c>
      <c r="G24243">
        <v>0.46</v>
      </c>
      <c r="H24243" s="16">
        <f t="shared" si="19103"/>
        <v>1.5625640682830659</v>
      </c>
      <c r="I24243" s="16">
        <f t="shared" si="19101"/>
        <v>25.220725603818792</v>
      </c>
      <c r="J24243" s="53">
        <f t="shared" si="19102"/>
        <v>7.5662176811456374E-3</v>
      </c>
      <c r="K24243" s="43"/>
      <c r="L24243" s="15"/>
      <c r="M24243" s="56"/>
      <c r="N24243" s="56"/>
      <c r="O24243" s="56"/>
    </row>
    <row r="24244" spans="1:15" ht="15.75" x14ac:dyDescent="0.25">
      <c r="A24244" s="14">
        <v>41979.520833333336</v>
      </c>
      <c r="B24244" s="15">
        <v>0.56999999999999995</v>
      </c>
      <c r="C24244" s="12">
        <f t="shared" si="19098"/>
        <v>16.140602561999998</v>
      </c>
      <c r="D24244" s="64">
        <f t="shared" si="19099"/>
        <v>2.9706630482208584E-3</v>
      </c>
      <c r="E24244" s="13">
        <f t="shared" si="19100"/>
        <v>0.85555095788760727</v>
      </c>
      <c r="F24244">
        <v>0.45</v>
      </c>
      <c r="G24244">
        <v>0.45</v>
      </c>
      <c r="H24244" s="16">
        <f t="shared" si="19103"/>
        <v>1.5339802435880023</v>
      </c>
      <c r="I24244" s="16">
        <f t="shared" si="19101"/>
        <v>24.75936544971389</v>
      </c>
      <c r="J24244" s="53">
        <f t="shared" si="19102"/>
        <v>7.4278096349141669E-3</v>
      </c>
      <c r="K24244" s="43"/>
      <c r="L24244" s="15"/>
      <c r="M24244" s="56"/>
      <c r="N24244" s="56"/>
      <c r="O24244" s="56"/>
    </row>
    <row r="24245" spans="1:15" ht="15.75" x14ac:dyDescent="0.25">
      <c r="A24245" s="14">
        <v>41979.524305555555</v>
      </c>
      <c r="B24245" s="15">
        <v>0.56999999999999995</v>
      </c>
      <c r="C24245" s="12">
        <f t="shared" si="19098"/>
        <v>16.140602561999998</v>
      </c>
      <c r="D24245" s="64">
        <f t="shared" si="19099"/>
        <v>2.9706630482208584E-3</v>
      </c>
      <c r="E24245" s="13">
        <f t="shared" si="19100"/>
        <v>0.85555095788760727</v>
      </c>
      <c r="F24245">
        <v>0.46</v>
      </c>
      <c r="G24245">
        <v>0.46</v>
      </c>
      <c r="H24245" s="16">
        <f t="shared" si="19103"/>
        <v>1.5625640682830659</v>
      </c>
      <c r="I24245" s="16">
        <f t="shared" si="19101"/>
        <v>25.220725603818792</v>
      </c>
      <c r="J24245" s="53">
        <f t="shared" si="19102"/>
        <v>7.5662176811456374E-3</v>
      </c>
      <c r="K24245" s="43"/>
      <c r="L24245" s="15"/>
      <c r="M24245" s="56"/>
      <c r="N24245" s="56"/>
      <c r="O24245" s="56"/>
    </row>
    <row r="24246" spans="1:15" ht="15.75" x14ac:dyDescent="0.25">
      <c r="A24246" s="14">
        <v>41979.527777777781</v>
      </c>
      <c r="B24246" s="15">
        <v>0.61</v>
      </c>
      <c r="C24246" s="12">
        <f t="shared" si="19098"/>
        <v>17.273276425999999</v>
      </c>
      <c r="D24246" s="64">
        <f t="shared" si="19099"/>
        <v>3.1791306305521475E-3</v>
      </c>
      <c r="E24246" s="13">
        <f t="shared" si="19100"/>
        <v>0.91558962159901836</v>
      </c>
      <c r="F24246">
        <v>0.45</v>
      </c>
      <c r="G24246">
        <v>0.45</v>
      </c>
      <c r="H24246" s="16">
        <f t="shared" si="19103"/>
        <v>1.5339802435880023</v>
      </c>
      <c r="I24246" s="16">
        <f t="shared" si="19101"/>
        <v>26.496864779518376</v>
      </c>
      <c r="J24246" s="53">
        <f t="shared" si="19102"/>
        <v>7.9490594338555119E-3</v>
      </c>
      <c r="K24246" s="43"/>
      <c r="L24246" s="15"/>
      <c r="M24246" s="56"/>
      <c r="N24246" s="56"/>
      <c r="O24246" s="56"/>
    </row>
    <row r="24247" spans="1:15" ht="15.75" x14ac:dyDescent="0.25">
      <c r="A24247" s="14">
        <v>41979.53125</v>
      </c>
      <c r="B24247" s="15">
        <v>0.56999999999999995</v>
      </c>
      <c r="C24247" s="12">
        <f t="shared" si="19098"/>
        <v>16.140602561999998</v>
      </c>
      <c r="D24247" s="64">
        <f t="shared" si="19099"/>
        <v>2.9706630482208584E-3</v>
      </c>
      <c r="E24247" s="13">
        <f t="shared" si="19100"/>
        <v>0.85555095788760727</v>
      </c>
      <c r="F24247">
        <v>0.44</v>
      </c>
      <c r="G24247">
        <v>0.44</v>
      </c>
      <c r="H24247" s="16">
        <f t="shared" si="19103"/>
        <v>1.5052945975559302</v>
      </c>
      <c r="I24247" s="16">
        <f t="shared" si="19101"/>
        <v>24.296361837876002</v>
      </c>
      <c r="J24247" s="53">
        <f t="shared" si="19102"/>
        <v>7.2889085513628002E-3</v>
      </c>
      <c r="K24247" s="43"/>
      <c r="L24247" s="15"/>
      <c r="M24247" s="56"/>
      <c r="N24247" s="56"/>
      <c r="O24247" s="56"/>
    </row>
    <row r="24248" spans="1:15" ht="15.75" x14ac:dyDescent="0.25">
      <c r="A24248" s="14">
        <v>41979.534722222219</v>
      </c>
      <c r="B24248" s="15">
        <v>0.61</v>
      </c>
      <c r="C24248" s="12">
        <f t="shared" si="19098"/>
        <v>17.273276425999999</v>
      </c>
      <c r="D24248" s="64">
        <f t="shared" si="19099"/>
        <v>3.1791306305521475E-3</v>
      </c>
      <c r="E24248" s="13">
        <f t="shared" si="19100"/>
        <v>0.91558962159901836</v>
      </c>
      <c r="F24248">
        <v>0.45</v>
      </c>
      <c r="G24248">
        <v>0.45</v>
      </c>
      <c r="H24248" s="16">
        <f t="shared" si="19103"/>
        <v>1.5339802435880023</v>
      </c>
      <c r="I24248" s="16">
        <f t="shared" si="19101"/>
        <v>26.496864779518376</v>
      </c>
      <c r="J24248" s="53">
        <f t="shared" si="19102"/>
        <v>7.9490594338555119E-3</v>
      </c>
      <c r="K24248" s="43"/>
      <c r="L24248" s="15"/>
      <c r="M24248" s="56"/>
      <c r="N24248" s="56"/>
      <c r="O24248" s="56"/>
    </row>
    <row r="24249" spans="1:15" ht="15.75" x14ac:dyDescent="0.25">
      <c r="A24249" s="14">
        <v>41979.538194444445</v>
      </c>
      <c r="B24249" s="15">
        <v>0.56999999999999995</v>
      </c>
      <c r="C24249" s="12">
        <f t="shared" si="19098"/>
        <v>16.140602561999998</v>
      </c>
      <c r="D24249" s="64">
        <f t="shared" si="19099"/>
        <v>2.9706630482208584E-3</v>
      </c>
      <c r="E24249" s="13">
        <f t="shared" si="19100"/>
        <v>0.85555095788760727</v>
      </c>
      <c r="F24249">
        <v>0.42</v>
      </c>
      <c r="G24249">
        <v>0.42</v>
      </c>
      <c r="H24249" s="16">
        <f t="shared" si="19103"/>
        <v>1.4476069471774606</v>
      </c>
      <c r="I24249" s="16">
        <f t="shared" si="19101"/>
        <v>23.365248400381518</v>
      </c>
      <c r="J24249" s="53">
        <f t="shared" si="19102"/>
        <v>7.0095745201144552E-3</v>
      </c>
      <c r="K24249" s="43"/>
      <c r="L24249" s="15"/>
      <c r="M24249" s="56"/>
      <c r="N24249" s="56"/>
      <c r="O24249" s="56"/>
    </row>
    <row r="24250" spans="1:15" ht="15.75" x14ac:dyDescent="0.25">
      <c r="A24250" s="14">
        <v>41979.541666666664</v>
      </c>
      <c r="B24250" s="15">
        <v>0.61</v>
      </c>
      <c r="C24250" s="12">
        <f t="shared" si="19098"/>
        <v>17.273276425999999</v>
      </c>
      <c r="D24250" s="64">
        <f t="shared" si="19099"/>
        <v>3.1791306305521475E-3</v>
      </c>
      <c r="E24250" s="13">
        <f t="shared" si="19100"/>
        <v>0.91558962159901836</v>
      </c>
      <c r="F24250">
        <v>0.46</v>
      </c>
      <c r="G24250">
        <v>0.46</v>
      </c>
      <c r="H24250" s="16">
        <f t="shared" si="19103"/>
        <v>1.5625640682830659</v>
      </c>
      <c r="I24250" s="16">
        <f t="shared" si="19101"/>
        <v>26.990601084788537</v>
      </c>
      <c r="J24250" s="53">
        <f t="shared" si="19102"/>
        <v>8.0971803254365603E-3</v>
      </c>
      <c r="K24250" s="43"/>
      <c r="L24250" s="15"/>
      <c r="M24250" s="56"/>
      <c r="N24250" s="56"/>
      <c r="O24250" s="56"/>
    </row>
    <row r="24251" spans="1:15" ht="15.75" x14ac:dyDescent="0.25">
      <c r="A24251" s="14">
        <v>41979.545138888891</v>
      </c>
      <c r="B24251" s="15">
        <v>0.61</v>
      </c>
      <c r="C24251" s="12">
        <f t="shared" si="19098"/>
        <v>17.273276425999999</v>
      </c>
      <c r="D24251" s="64">
        <f t="shared" si="19099"/>
        <v>3.1791306305521475E-3</v>
      </c>
      <c r="E24251" s="13">
        <f t="shared" si="19100"/>
        <v>0.91558962159901836</v>
      </c>
      <c r="F24251">
        <v>0.45</v>
      </c>
      <c r="G24251">
        <v>0.45</v>
      </c>
      <c r="H24251" s="16">
        <f t="shared" si="19103"/>
        <v>1.5339802435880023</v>
      </c>
      <c r="I24251" s="16">
        <f t="shared" si="19101"/>
        <v>26.496864779518376</v>
      </c>
      <c r="J24251" s="53">
        <f t="shared" si="19102"/>
        <v>7.9490594338555119E-3</v>
      </c>
      <c r="K24251" s="43"/>
      <c r="L24251" s="15"/>
      <c r="M24251" s="56"/>
      <c r="N24251" s="56"/>
      <c r="O24251" s="56"/>
    </row>
    <row r="24252" spans="1:15" ht="15.75" x14ac:dyDescent="0.25">
      <c r="A24252" s="14">
        <v>41979.548611111109</v>
      </c>
      <c r="B24252" s="15">
        <v>0.61</v>
      </c>
      <c r="C24252" s="12">
        <f t="shared" si="19098"/>
        <v>17.273276425999999</v>
      </c>
      <c r="D24252" s="64">
        <f t="shared" si="19099"/>
        <v>3.1791306305521475E-3</v>
      </c>
      <c r="E24252" s="13">
        <f t="shared" si="19100"/>
        <v>0.91558962159901836</v>
      </c>
      <c r="F24252">
        <v>0.44</v>
      </c>
      <c r="G24252">
        <v>0.44</v>
      </c>
      <c r="H24252" s="16">
        <f t="shared" si="19103"/>
        <v>1.5052945975559302</v>
      </c>
      <c r="I24252" s="16">
        <f t="shared" si="19101"/>
        <v>26.001369686148006</v>
      </c>
      <c r="J24252" s="53">
        <f t="shared" si="19102"/>
        <v>7.8004109058444019E-3</v>
      </c>
      <c r="K24252" s="43"/>
      <c r="L24252" s="15"/>
      <c r="M24252" s="56"/>
      <c r="N24252" s="56"/>
      <c r="O24252" s="56"/>
    </row>
    <row r="24253" spans="1:15" ht="15.75" x14ac:dyDescent="0.25">
      <c r="A24253" s="14">
        <v>41979.552083333336</v>
      </c>
      <c r="B24253" s="15">
        <v>0.61</v>
      </c>
      <c r="C24253" s="12">
        <f t="shared" si="19098"/>
        <v>17.273276425999999</v>
      </c>
      <c r="D24253" s="64">
        <f t="shared" si="19099"/>
        <v>3.1791306305521475E-3</v>
      </c>
      <c r="E24253" s="13">
        <f t="shared" si="19100"/>
        <v>0.91558962159901836</v>
      </c>
      <c r="F24253">
        <v>0.46</v>
      </c>
      <c r="G24253">
        <v>0.46</v>
      </c>
      <c r="H24253" s="16">
        <f t="shared" si="19103"/>
        <v>1.5625640682830659</v>
      </c>
      <c r="I24253" s="16">
        <f t="shared" si="19101"/>
        <v>26.990601084788537</v>
      </c>
      <c r="J24253" s="53">
        <f t="shared" si="19102"/>
        <v>8.0971803254365603E-3</v>
      </c>
      <c r="K24253" s="43"/>
      <c r="L24253" s="15"/>
      <c r="M24253" s="56"/>
      <c r="N24253" s="56"/>
      <c r="O24253" s="56"/>
    </row>
    <row r="24254" spans="1:15" ht="15.75" x14ac:dyDescent="0.25">
      <c r="A24254" s="14">
        <v>41979.555555555555</v>
      </c>
      <c r="B24254" s="15">
        <v>0.61</v>
      </c>
      <c r="C24254" s="12">
        <f t="shared" ref="C24254:C24317" si="19104">28.3168466*B24254</f>
        <v>17.273276425999999</v>
      </c>
      <c r="D24254" s="64">
        <f t="shared" ref="D24254:D24317" si="19105">C24254*300*10^6/(1.63*10^12)</f>
        <v>3.1791306305521475E-3</v>
      </c>
      <c r="E24254" s="13">
        <f t="shared" ref="E24254:E24317" si="19106">C24254*86400*10^6/(1.63*10^12)</f>
        <v>0.91558962159901836</v>
      </c>
      <c r="F24254">
        <v>0.44</v>
      </c>
      <c r="G24254">
        <v>0.44</v>
      </c>
      <c r="H24254" s="16">
        <f t="shared" si="19103"/>
        <v>1.5052945975559302</v>
      </c>
      <c r="I24254" s="16">
        <f t="shared" ref="I24254:I24317" si="19107">C24254*H24254</f>
        <v>26.001369686148006</v>
      </c>
      <c r="J24254" s="53">
        <f t="shared" ref="J24254:J24317" si="19108">I24254*300*10^-6</f>
        <v>7.8004109058444019E-3</v>
      </c>
      <c r="K24254" s="43"/>
      <c r="L24254" s="15"/>
      <c r="M24254" s="56"/>
      <c r="N24254" s="56"/>
      <c r="O24254" s="56"/>
    </row>
    <row r="24255" spans="1:15" ht="15.75" x14ac:dyDescent="0.25">
      <c r="A24255" s="14">
        <v>41979.559027777781</v>
      </c>
      <c r="B24255" s="15">
        <v>0.61</v>
      </c>
      <c r="C24255" s="12">
        <f t="shared" si="19104"/>
        <v>17.273276425999999</v>
      </c>
      <c r="D24255" s="64">
        <f t="shared" si="19105"/>
        <v>3.1791306305521475E-3</v>
      </c>
      <c r="E24255" s="13">
        <f t="shared" si="19106"/>
        <v>0.91558962159901836</v>
      </c>
      <c r="F24255">
        <v>0.46</v>
      </c>
      <c r="G24255">
        <v>0.46</v>
      </c>
      <c r="H24255" s="16">
        <f t="shared" si="19103"/>
        <v>1.5625640682830659</v>
      </c>
      <c r="I24255" s="16">
        <f t="shared" si="19107"/>
        <v>26.990601084788537</v>
      </c>
      <c r="J24255" s="53">
        <f t="shared" si="19108"/>
        <v>8.0971803254365603E-3</v>
      </c>
      <c r="K24255" s="43"/>
      <c r="L24255" s="15"/>
      <c r="M24255" s="56"/>
      <c r="N24255" s="56"/>
      <c r="O24255" s="56"/>
    </row>
    <row r="24256" spans="1:15" ht="15.75" x14ac:dyDescent="0.25">
      <c r="A24256" s="14">
        <v>41979.5625</v>
      </c>
      <c r="B24256" s="15">
        <v>0.61</v>
      </c>
      <c r="C24256" s="12">
        <f t="shared" si="19104"/>
        <v>17.273276425999999</v>
      </c>
      <c r="D24256" s="64">
        <f t="shared" si="19105"/>
        <v>3.1791306305521475E-3</v>
      </c>
      <c r="E24256" s="13">
        <f t="shared" si="19106"/>
        <v>0.91558962159901836</v>
      </c>
      <c r="F24256">
        <v>0.51</v>
      </c>
      <c r="G24256">
        <v>0.51</v>
      </c>
      <c r="H24256" s="16">
        <f t="shared" si="19103"/>
        <v>1.7040416386338251</v>
      </c>
      <c r="I24256" s="16">
        <f t="shared" si="19107"/>
        <v>29.434382265536058</v>
      </c>
      <c r="J24256" s="53">
        <f t="shared" si="19108"/>
        <v>8.8303146796608178E-3</v>
      </c>
      <c r="K24256" s="43"/>
      <c r="L24256" s="15"/>
      <c r="M24256" s="56"/>
      <c r="N24256" s="56"/>
      <c r="O24256" s="56"/>
    </row>
    <row r="24257" spans="1:15" ht="15.75" x14ac:dyDescent="0.25">
      <c r="A24257" s="14">
        <v>41979.565972222219</v>
      </c>
      <c r="B24257" s="15">
        <v>0.61</v>
      </c>
      <c r="C24257" s="12">
        <f t="shared" si="19104"/>
        <v>17.273276425999999</v>
      </c>
      <c r="D24257" s="64">
        <f t="shared" si="19105"/>
        <v>3.1791306305521475E-3</v>
      </c>
      <c r="E24257" s="13">
        <f t="shared" si="19106"/>
        <v>0.91558962159901836</v>
      </c>
      <c r="F24257">
        <v>0.53</v>
      </c>
      <c r="G24257">
        <v>0.53</v>
      </c>
      <c r="H24257" s="16">
        <f t="shared" si="19103"/>
        <v>1.7600012861588994</v>
      </c>
      <c r="I24257" s="16">
        <f t="shared" si="19107"/>
        <v>30.400988725938195</v>
      </c>
      <c r="J24257" s="53">
        <f t="shared" si="19108"/>
        <v>9.1202966177814579E-3</v>
      </c>
      <c r="K24257" s="43"/>
      <c r="L24257" s="15"/>
      <c r="M24257" s="56"/>
      <c r="N24257" s="56"/>
      <c r="O24257" s="56"/>
    </row>
    <row r="24258" spans="1:15" ht="15.75" x14ac:dyDescent="0.25">
      <c r="A24258" s="14">
        <v>41979.569444444445</v>
      </c>
      <c r="B24258" s="15">
        <v>0.65</v>
      </c>
      <c r="C24258" s="12">
        <f t="shared" si="19104"/>
        <v>18.405950290000003</v>
      </c>
      <c r="D24258" s="64">
        <f t="shared" si="19105"/>
        <v>3.3875982128834361E-3</v>
      </c>
      <c r="E24258" s="13">
        <f t="shared" si="19106"/>
        <v>0.97562828531042978</v>
      </c>
      <c r="F24258">
        <v>0.56999999999999995</v>
      </c>
      <c r="G24258">
        <v>0.56999999999999995</v>
      </c>
      <c r="H24258" s="16">
        <f t="shared" si="19103"/>
        <v>1.870923945633769</v>
      </c>
      <c r="I24258" s="16">
        <f t="shared" si="19107"/>
        <v>34.436133139705824</v>
      </c>
      <c r="J24258" s="53">
        <f t="shared" si="19108"/>
        <v>1.0330839941911746E-2</v>
      </c>
      <c r="K24258" s="43"/>
      <c r="L24258" s="15"/>
      <c r="M24258" s="56"/>
      <c r="N24258" s="56"/>
      <c r="O24258" s="56"/>
    </row>
    <row r="24259" spans="1:15" ht="15.75" x14ac:dyDescent="0.25">
      <c r="A24259" s="14">
        <v>41979.572916666664</v>
      </c>
      <c r="B24259" s="15">
        <v>0.69</v>
      </c>
      <c r="C24259" s="12">
        <f t="shared" si="19104"/>
        <v>19.538624154000001</v>
      </c>
      <c r="D24259" s="64">
        <f t="shared" si="19105"/>
        <v>3.5960657952147242E-3</v>
      </c>
      <c r="E24259" s="13">
        <f t="shared" si="19106"/>
        <v>1.0356669490218406</v>
      </c>
      <c r="F24259">
        <v>0.56999999999999995</v>
      </c>
      <c r="G24259">
        <v>0.56999999999999995</v>
      </c>
      <c r="H24259" s="16">
        <f t="shared" si="19103"/>
        <v>1.870923945633769</v>
      </c>
      <c r="I24259" s="16">
        <f t="shared" si="19107"/>
        <v>36.555279794456943</v>
      </c>
      <c r="J24259" s="53">
        <f t="shared" si="19108"/>
        <v>1.0966583938337082E-2</v>
      </c>
      <c r="K24259" s="43"/>
      <c r="L24259" s="15"/>
      <c r="M24259" s="56"/>
      <c r="N24259" s="56"/>
      <c r="O24259" s="56"/>
    </row>
    <row r="24260" spans="1:15" ht="15.75" x14ac:dyDescent="0.25">
      <c r="A24260" s="14">
        <v>41979.576388888891</v>
      </c>
      <c r="B24260" s="15">
        <v>0.74</v>
      </c>
      <c r="C24260" s="12">
        <f t="shared" si="19104"/>
        <v>20.954466484000001</v>
      </c>
      <c r="D24260" s="64">
        <f t="shared" si="19105"/>
        <v>3.8566502731288347E-3</v>
      </c>
      <c r="E24260" s="13">
        <f t="shared" si="19106"/>
        <v>1.1107152786611043</v>
      </c>
      <c r="F24260">
        <v>0.68</v>
      </c>
      <c r="G24260">
        <v>0.68</v>
      </c>
      <c r="H24260" s="16">
        <f t="shared" si="19103"/>
        <v>2.1698451483224614</v>
      </c>
      <c r="I24260" s="16">
        <f t="shared" si="19107"/>
        <v>45.467947435993032</v>
      </c>
      <c r="J24260" s="53">
        <f t="shared" si="19108"/>
        <v>1.364038423079791E-2</v>
      </c>
      <c r="K24260" s="43"/>
      <c r="L24260" s="15"/>
      <c r="M24260" s="56"/>
      <c r="N24260" s="56"/>
      <c r="O24260" s="56"/>
    </row>
    <row r="24261" spans="1:15" ht="15.75" x14ac:dyDescent="0.25">
      <c r="A24261" s="14">
        <v>41979.579861111109</v>
      </c>
      <c r="B24261" s="15">
        <v>0.74</v>
      </c>
      <c r="C24261" s="12">
        <f t="shared" si="19104"/>
        <v>20.954466484000001</v>
      </c>
      <c r="D24261" s="64">
        <f t="shared" si="19105"/>
        <v>3.8566502731288347E-3</v>
      </c>
      <c r="E24261" s="13">
        <f t="shared" si="19106"/>
        <v>1.1107152786611043</v>
      </c>
      <c r="F24261">
        <v>0.83</v>
      </c>
      <c r="G24261">
        <v>0.83</v>
      </c>
      <c r="H24261" s="16">
        <f t="shared" si="19103"/>
        <v>2.5653513376548198</v>
      </c>
      <c r="I24261" s="16">
        <f t="shared" si="19107"/>
        <v>53.75556862457249</v>
      </c>
      <c r="J24261" s="53">
        <f t="shared" si="19108"/>
        <v>1.6126670587371748E-2</v>
      </c>
      <c r="K24261" s="43"/>
      <c r="L24261" s="15"/>
      <c r="M24261" s="56"/>
      <c r="N24261" s="56"/>
      <c r="O24261" s="56"/>
    </row>
    <row r="24262" spans="1:15" ht="15.75" x14ac:dyDescent="0.25">
      <c r="A24262" s="14">
        <v>41979.583333333336</v>
      </c>
      <c r="B24262" s="15">
        <v>0.87</v>
      </c>
      <c r="C24262" s="12">
        <f t="shared" si="19104"/>
        <v>24.635656542</v>
      </c>
      <c r="D24262" s="64">
        <f t="shared" si="19105"/>
        <v>4.534169915705522E-3</v>
      </c>
      <c r="E24262" s="13">
        <f t="shared" si="19106"/>
        <v>1.3058409357231902</v>
      </c>
      <c r="F24262">
        <v>1.5</v>
      </c>
      <c r="G24262">
        <v>1.5</v>
      </c>
      <c r="H24262" s="16">
        <f t="shared" si="19103"/>
        <v>4.2173331760423016</v>
      </c>
      <c r="I24262" s="16">
        <f t="shared" si="19107"/>
        <v>103.89677164816017</v>
      </c>
      <c r="J24262" s="53">
        <f t="shared" si="19108"/>
        <v>3.1169031494448048E-2</v>
      </c>
      <c r="K24262" s="43"/>
      <c r="L24262" s="15"/>
      <c r="M24262" s="56"/>
      <c r="N24262" s="56"/>
      <c r="O24262" s="56"/>
    </row>
    <row r="24263" spans="1:15" ht="15.75" x14ac:dyDescent="0.25">
      <c r="A24263" s="14">
        <v>41979.586805555555</v>
      </c>
      <c r="B24263" s="15">
        <v>1.2</v>
      </c>
      <c r="C24263" s="12">
        <f t="shared" si="19104"/>
        <v>33.980215919999999</v>
      </c>
      <c r="D24263" s="64">
        <f t="shared" si="19105"/>
        <v>6.2540274699386502E-3</v>
      </c>
      <c r="E24263" s="13">
        <f t="shared" si="19106"/>
        <v>1.8011599113423313</v>
      </c>
      <c r="F24263">
        <v>2.4900000000000002</v>
      </c>
      <c r="G24263">
        <v>2.4900000000000002</v>
      </c>
      <c r="H24263" s="16">
        <f t="shared" si="19103"/>
        <v>6.4554824722815027</v>
      </c>
      <c r="I24263" s="16">
        <f t="shared" si="19107"/>
        <v>219.35868827590087</v>
      </c>
      <c r="J24263" s="53">
        <f t="shared" si="19108"/>
        <v>6.5807606482770259E-2</v>
      </c>
      <c r="K24263" s="43"/>
      <c r="L24263" s="15"/>
      <c r="M24263" s="56"/>
      <c r="N24263" s="56"/>
      <c r="O24263" s="56"/>
    </row>
    <row r="24264" spans="1:15" ht="15.75" x14ac:dyDescent="0.25">
      <c r="A24264" s="14">
        <v>41979.590277777781</v>
      </c>
      <c r="B24264" s="15">
        <v>3.3</v>
      </c>
      <c r="C24264" s="12">
        <f t="shared" si="19104"/>
        <v>93.445593779999996</v>
      </c>
      <c r="D24264" s="64">
        <f t="shared" si="19105"/>
        <v>1.7198575542331285E-2</v>
      </c>
      <c r="E24264" s="13">
        <f t="shared" si="19106"/>
        <v>4.9531897561914109</v>
      </c>
      <c r="F24264">
        <v>3.47</v>
      </c>
      <c r="G24264">
        <v>3.47</v>
      </c>
      <c r="H24264" s="16">
        <f t="shared" si="19103"/>
        <v>8.5309621196025702</v>
      </c>
      <c r="I24264" s="16">
        <f t="shared" si="19107"/>
        <v>797.18082078094949</v>
      </c>
      <c r="J24264" s="53">
        <f t="shared" si="19108"/>
        <v>0.23915424623428486</v>
      </c>
      <c r="K24264" s="43"/>
      <c r="L24264" s="15"/>
      <c r="M24264" s="56"/>
      <c r="N24264" s="56"/>
      <c r="O24264" s="56"/>
    </row>
    <row r="24265" spans="1:15" ht="15.75" x14ac:dyDescent="0.25">
      <c r="A24265" s="14">
        <v>41979.59375</v>
      </c>
      <c r="B24265" s="15">
        <v>3.5</v>
      </c>
      <c r="C24265" s="12">
        <f t="shared" si="19104"/>
        <v>99.108963100000011</v>
      </c>
      <c r="D24265" s="64">
        <f t="shared" si="19105"/>
        <v>1.8240913453987734E-2</v>
      </c>
      <c r="E24265" s="13">
        <f t="shared" si="19106"/>
        <v>5.2533830747484664</v>
      </c>
      <c r="F24265">
        <v>3.76</v>
      </c>
      <c r="G24265">
        <v>3.76</v>
      </c>
      <c r="H24265" s="16">
        <f t="shared" si="19103"/>
        <v>9.1259701615004332</v>
      </c>
      <c r="I24265" s="16">
        <f t="shared" si="19107"/>
        <v>904.46543998784762</v>
      </c>
      <c r="J24265" s="53">
        <f t="shared" si="19108"/>
        <v>0.27133963199635425</v>
      </c>
      <c r="K24265" s="43"/>
      <c r="L24265" s="15"/>
      <c r="M24265" s="56"/>
      <c r="N24265" s="56"/>
      <c r="O24265" s="56"/>
    </row>
    <row r="24266" spans="1:15" ht="15.75" x14ac:dyDescent="0.25">
      <c r="A24266" s="14">
        <v>41979.597222222219</v>
      </c>
      <c r="B24266" s="15">
        <v>3.7</v>
      </c>
      <c r="C24266" s="12">
        <f t="shared" si="19104"/>
        <v>104.77233242000001</v>
      </c>
      <c r="D24266" s="64">
        <f t="shared" si="19105"/>
        <v>1.9283251365644172E-2</v>
      </c>
      <c r="E24266" s="13">
        <f t="shared" si="19106"/>
        <v>5.5535763933055211</v>
      </c>
      <c r="F24266">
        <v>3.94</v>
      </c>
      <c r="G24266">
        <v>3.94</v>
      </c>
      <c r="H24266" s="16">
        <f t="shared" si="19103"/>
        <v>9.4915705695640629</v>
      </c>
      <c r="I24266" s="16">
        <f t="shared" si="19107"/>
        <v>994.45398690225488</v>
      </c>
      <c r="J24266" s="53">
        <f t="shared" si="19108"/>
        <v>0.29833619607067641</v>
      </c>
      <c r="K24266" s="43"/>
      <c r="L24266" s="15"/>
      <c r="M24266" s="56"/>
      <c r="N24266" s="56"/>
      <c r="O24266" s="56"/>
    </row>
    <row r="24267" spans="1:15" ht="15.75" x14ac:dyDescent="0.25">
      <c r="A24267" s="14">
        <v>41979.600694444445</v>
      </c>
      <c r="B24267" s="15">
        <v>3.9</v>
      </c>
      <c r="C24267" s="12">
        <f t="shared" si="19104"/>
        <v>110.43570174</v>
      </c>
      <c r="D24267" s="64">
        <f t="shared" si="19105"/>
        <v>2.0325589277300615E-2</v>
      </c>
      <c r="E24267" s="13">
        <f t="shared" si="19106"/>
        <v>5.8537697118625767</v>
      </c>
      <c r="F24267">
        <v>4.05</v>
      </c>
      <c r="G24267">
        <v>4.05</v>
      </c>
      <c r="H24267" s="16">
        <f t="shared" si="19103"/>
        <v>9.7136728854315297</v>
      </c>
      <c r="I24267" s="16">
        <f t="shared" si="19107"/>
        <v>1072.7362815754416</v>
      </c>
      <c r="J24267" s="53">
        <f t="shared" si="19108"/>
        <v>0.32182088447263246</v>
      </c>
      <c r="K24267" s="43"/>
      <c r="L24267" s="15"/>
      <c r="M24267" s="56"/>
      <c r="N24267" s="56"/>
      <c r="O24267" s="56"/>
    </row>
    <row r="24268" spans="1:15" ht="15.75" x14ac:dyDescent="0.25">
      <c r="A24268" s="14">
        <v>41979.604166666664</v>
      </c>
      <c r="B24268" s="15">
        <v>5.3</v>
      </c>
      <c r="C24268" s="12">
        <f t="shared" si="19104"/>
        <v>150.07928698000001</v>
      </c>
      <c r="D24268" s="64">
        <f t="shared" si="19105"/>
        <v>2.7621954658895706E-2</v>
      </c>
      <c r="E24268" s="13">
        <f t="shared" si="19106"/>
        <v>7.9551229417619629</v>
      </c>
      <c r="F24268">
        <v>6.9</v>
      </c>
      <c r="G24268">
        <v>6.9</v>
      </c>
      <c r="H24268" s="16">
        <f t="shared" si="19103"/>
        <v>15.196881987597612</v>
      </c>
      <c r="I24268" s="16">
        <f t="shared" si="19107"/>
        <v>2280.7372130178551</v>
      </c>
      <c r="J24268" s="53">
        <f t="shared" si="19108"/>
        <v>0.68422116390535648</v>
      </c>
      <c r="K24268" s="43"/>
      <c r="L24268" s="15"/>
      <c r="M24268" s="56"/>
      <c r="N24268" s="56"/>
      <c r="O24268" s="56"/>
    </row>
    <row r="24269" spans="1:15" ht="15.75" x14ac:dyDescent="0.25">
      <c r="A24269" s="14">
        <v>41979.607638888891</v>
      </c>
      <c r="B24269" s="15">
        <v>7</v>
      </c>
      <c r="C24269" s="12">
        <f t="shared" si="19104"/>
        <v>198.21792620000002</v>
      </c>
      <c r="D24269" s="64">
        <f t="shared" si="19105"/>
        <v>3.6481826907975468E-2</v>
      </c>
      <c r="E24269" s="13">
        <f t="shared" si="19106"/>
        <v>10.506766149496933</v>
      </c>
      <c r="F24269">
        <v>10.33</v>
      </c>
      <c r="G24269">
        <v>10.33</v>
      </c>
      <c r="H24269" s="16">
        <f t="shared" si="19103"/>
        <v>21.328755943028195</v>
      </c>
      <c r="I24269" s="16">
        <f t="shared" si="19107"/>
        <v>4227.7417714529747</v>
      </c>
      <c r="J24269" s="53">
        <f t="shared" si="19108"/>
        <v>1.2683225314358924</v>
      </c>
      <c r="K24269" s="43"/>
      <c r="L24269" s="15"/>
      <c r="M24269" s="56"/>
      <c r="N24269" s="56"/>
      <c r="O24269" s="56"/>
    </row>
    <row r="24270" spans="1:15" ht="15.75" x14ac:dyDescent="0.25">
      <c r="A24270" s="14">
        <v>41979.611111111109</v>
      </c>
      <c r="B24270" s="15">
        <v>11</v>
      </c>
      <c r="C24270" s="12">
        <f t="shared" si="19104"/>
        <v>311.48531260000004</v>
      </c>
      <c r="D24270" s="64">
        <f t="shared" si="19105"/>
        <v>5.7328585141104303E-2</v>
      </c>
      <c r="E24270" s="13">
        <f t="shared" si="19106"/>
        <v>16.51063252063804</v>
      </c>
      <c r="F24270">
        <v>17.61</v>
      </c>
      <c r="G24270">
        <v>17.61</v>
      </c>
      <c r="H24270" s="16">
        <f t="shared" si="19103"/>
        <v>33.385594467452762</v>
      </c>
      <c r="I24270" s="16">
        <f t="shared" si="19107"/>
        <v>10399.122329031356</v>
      </c>
      <c r="J24270" s="53">
        <f t="shared" si="19108"/>
        <v>3.1197366987094068</v>
      </c>
      <c r="K24270" s="43"/>
      <c r="L24270" s="15"/>
      <c r="M24270" s="56"/>
      <c r="N24270" s="56"/>
      <c r="O24270" s="56"/>
    </row>
    <row r="24271" spans="1:15" ht="15.75" x14ac:dyDescent="0.25">
      <c r="A24271" s="14">
        <v>41979.614583333336</v>
      </c>
      <c r="B24271" s="15">
        <v>13</v>
      </c>
      <c r="C24271" s="12">
        <f t="shared" si="19104"/>
        <v>368.11900580000002</v>
      </c>
      <c r="D24271" s="64">
        <f t="shared" si="19105"/>
        <v>6.7751964257668718E-2</v>
      </c>
      <c r="E24271" s="13">
        <f t="shared" si="19106"/>
        <v>19.512565706208591</v>
      </c>
      <c r="F24271">
        <v>23.87</v>
      </c>
      <c r="G24271">
        <v>23.87</v>
      </c>
      <c r="H24271" s="16">
        <f t="shared" si="19103"/>
        <v>43.10397147959165</v>
      </c>
      <c r="I24271" s="16">
        <f t="shared" si="19107"/>
        <v>15867.391127098834</v>
      </c>
      <c r="J24271" s="53">
        <f t="shared" si="19108"/>
        <v>4.7602173381296495</v>
      </c>
      <c r="K24271" s="43"/>
      <c r="L24271" s="15"/>
      <c r="M24271" s="56"/>
      <c r="N24271" s="56"/>
      <c r="O24271" s="56"/>
    </row>
    <row r="24272" spans="1:15" ht="15.75" x14ac:dyDescent="0.25">
      <c r="A24272" s="14">
        <v>41979.618055555555</v>
      </c>
      <c r="B24272" s="15">
        <v>14</v>
      </c>
      <c r="C24272" s="12">
        <f t="shared" si="19104"/>
        <v>396.43585240000004</v>
      </c>
      <c r="D24272" s="64">
        <f t="shared" si="19105"/>
        <v>7.2963653815950935E-2</v>
      </c>
      <c r="E24272" s="13">
        <f t="shared" si="19106"/>
        <v>21.013532298993866</v>
      </c>
      <c r="F24272">
        <v>24.74</v>
      </c>
      <c r="G24272">
        <v>24.74</v>
      </c>
      <c r="H24272" s="16">
        <f t="shared" si="19103"/>
        <v>44.419840907917205</v>
      </c>
      <c r="I24272" s="16">
        <f t="shared" si="19107"/>
        <v>17609.617493802551</v>
      </c>
      <c r="J24272" s="53">
        <f t="shared" si="19108"/>
        <v>5.2828852481407651</v>
      </c>
      <c r="K24272" s="43"/>
      <c r="L24272" s="15"/>
      <c r="M24272" s="56"/>
      <c r="N24272" s="56"/>
      <c r="O24272" s="56"/>
    </row>
    <row r="24273" spans="1:15" ht="15.75" x14ac:dyDescent="0.25">
      <c r="A24273" s="14">
        <v>41979.621527777781</v>
      </c>
      <c r="B24273" s="15">
        <v>14</v>
      </c>
      <c r="C24273" s="12">
        <f t="shared" si="19104"/>
        <v>396.43585240000004</v>
      </c>
      <c r="D24273" s="64">
        <f t="shared" si="19105"/>
        <v>7.2963653815950935E-2</v>
      </c>
      <c r="E24273" s="13">
        <f t="shared" si="19106"/>
        <v>21.013532298993866</v>
      </c>
      <c r="F24273">
        <v>27.03</v>
      </c>
      <c r="G24273">
        <v>27.03</v>
      </c>
      <c r="H24273" s="16">
        <f t="shared" si="19103"/>
        <v>47.848897233441392</v>
      </c>
      <c r="I24273" s="16">
        <f t="shared" si="19107"/>
        <v>18969.01836113934</v>
      </c>
      <c r="J24273" s="53">
        <f t="shared" si="19108"/>
        <v>5.6907055083418019</v>
      </c>
      <c r="K24273" s="43"/>
      <c r="L24273" s="15"/>
      <c r="M24273" s="56"/>
      <c r="N24273" s="56"/>
      <c r="O24273" s="56"/>
    </row>
    <row r="24274" spans="1:15" ht="15.75" x14ac:dyDescent="0.25">
      <c r="A24274" s="14">
        <v>41979.625</v>
      </c>
      <c r="B24274" s="15">
        <v>14</v>
      </c>
      <c r="C24274" s="12">
        <f t="shared" si="19104"/>
        <v>396.43585240000004</v>
      </c>
      <c r="D24274" s="64">
        <f t="shared" si="19105"/>
        <v>7.2963653815950935E-2</v>
      </c>
      <c r="E24274" s="13">
        <f t="shared" si="19106"/>
        <v>21.013532298993866</v>
      </c>
      <c r="F24274">
        <v>25.03</v>
      </c>
      <c r="G24274">
        <v>25.03</v>
      </c>
      <c r="H24274" s="16">
        <f t="shared" si="19103"/>
        <v>44.856808241503614</v>
      </c>
      <c r="I24274" s="16">
        <f t="shared" si="19107"/>
        <v>17782.847011163831</v>
      </c>
      <c r="J24274" s="53">
        <f t="shared" si="19108"/>
        <v>5.3348541033491488</v>
      </c>
      <c r="K24274" s="43"/>
      <c r="L24274" s="15"/>
      <c r="M24274" s="56"/>
      <c r="N24274" s="56"/>
      <c r="O24274" s="56"/>
    </row>
    <row r="24275" spans="1:15" ht="15.75" x14ac:dyDescent="0.25">
      <c r="A24275" s="14">
        <v>41979.628472222219</v>
      </c>
      <c r="B24275" s="15">
        <v>13</v>
      </c>
      <c r="C24275" s="12">
        <f t="shared" si="19104"/>
        <v>368.11900580000002</v>
      </c>
      <c r="D24275" s="64">
        <f t="shared" si="19105"/>
        <v>6.7751964257668718E-2</v>
      </c>
      <c r="E24275" s="13">
        <f t="shared" si="19106"/>
        <v>19.512565706208591</v>
      </c>
      <c r="F24275">
        <v>22.7</v>
      </c>
      <c r="G24275">
        <v>22.7</v>
      </c>
      <c r="H24275" s="16">
        <f t="shared" si="19103"/>
        <v>41.322156174598817</v>
      </c>
      <c r="I24275" s="16">
        <f t="shared" si="19107"/>
        <v>15211.471048505649</v>
      </c>
      <c r="J24275" s="53">
        <f t="shared" si="19108"/>
        <v>4.563441314551695</v>
      </c>
      <c r="K24275" s="43"/>
      <c r="L24275" s="15"/>
      <c r="M24275" s="56"/>
      <c r="N24275" s="56"/>
      <c r="O24275" s="56"/>
    </row>
    <row r="24276" spans="1:15" ht="15.75" x14ac:dyDescent="0.25">
      <c r="A24276" s="14">
        <v>41979.631944444445</v>
      </c>
      <c r="B24276" s="15">
        <v>12</v>
      </c>
      <c r="C24276" s="12">
        <f t="shared" si="19104"/>
        <v>339.80215920000001</v>
      </c>
      <c r="D24276" s="64">
        <f t="shared" si="19105"/>
        <v>6.25402746993865E-2</v>
      </c>
      <c r="E24276" s="13">
        <f t="shared" si="19106"/>
        <v>18.011599113423312</v>
      </c>
      <c r="F24276">
        <v>22.84</v>
      </c>
      <c r="G24276">
        <v>22.84</v>
      </c>
      <c r="H24276" s="16">
        <f t="shared" si="19103"/>
        <v>41.53612505711952</v>
      </c>
      <c r="I24276" s="16">
        <f t="shared" si="19107"/>
        <v>14114.064979210436</v>
      </c>
      <c r="J24276" s="53">
        <f t="shared" si="19108"/>
        <v>4.2342194937631312</v>
      </c>
      <c r="K24276" s="43"/>
      <c r="L24276" s="15"/>
      <c r="M24276" s="56"/>
      <c r="N24276" s="56"/>
      <c r="O24276" s="56"/>
    </row>
    <row r="24277" spans="1:15" ht="15.75" x14ac:dyDescent="0.25">
      <c r="A24277" s="14">
        <v>41979.635416666664</v>
      </c>
      <c r="B24277" s="15">
        <v>9.5</v>
      </c>
      <c r="C24277" s="12">
        <f t="shared" si="19104"/>
        <v>269.01004270000004</v>
      </c>
      <c r="D24277" s="64">
        <f t="shared" si="19105"/>
        <v>4.9511050803680991E-2</v>
      </c>
      <c r="E24277" s="13">
        <f t="shared" si="19106"/>
        <v>14.259182631460124</v>
      </c>
      <c r="F24277">
        <v>22.01</v>
      </c>
      <c r="G24277">
        <v>22.01</v>
      </c>
      <c r="H24277" s="16">
        <f t="shared" si="19103"/>
        <v>40.264479605329484</v>
      </c>
      <c r="I24277" s="16">
        <f t="shared" si="19107"/>
        <v>10831.549377922966</v>
      </c>
      <c r="J24277" s="53">
        <f t="shared" si="19108"/>
        <v>3.2494648133768895</v>
      </c>
      <c r="K24277" s="43"/>
      <c r="L24277" s="15"/>
      <c r="M24277" s="56"/>
      <c r="N24277" s="56"/>
      <c r="O24277" s="56"/>
    </row>
    <row r="24278" spans="1:15" ht="15.75" x14ac:dyDescent="0.25">
      <c r="A24278" s="14">
        <v>41979.638888888891</v>
      </c>
      <c r="B24278" s="15">
        <v>8</v>
      </c>
      <c r="C24278" s="12">
        <f t="shared" si="19104"/>
        <v>226.53477280000001</v>
      </c>
      <c r="D24278" s="64">
        <f t="shared" si="19105"/>
        <v>4.1693516466257671E-2</v>
      </c>
      <c r="E24278" s="13">
        <f t="shared" si="19106"/>
        <v>12.007732742282208</v>
      </c>
      <c r="F24278">
        <v>21.68</v>
      </c>
      <c r="G24278">
        <v>21.68</v>
      </c>
      <c r="H24278" s="16">
        <f t="shared" si="19103"/>
        <v>39.756765862284013</v>
      </c>
      <c r="I24278" s="16">
        <f t="shared" si="19107"/>
        <v>9006.2899218753046</v>
      </c>
      <c r="J24278" s="53">
        <f t="shared" si="19108"/>
        <v>2.7018869765625912</v>
      </c>
      <c r="K24278" s="43"/>
      <c r="L24278" s="15"/>
      <c r="M24278" s="56"/>
      <c r="N24278" s="56"/>
      <c r="O24278" s="56"/>
    </row>
    <row r="24279" spans="1:15" ht="15.75" x14ac:dyDescent="0.25">
      <c r="A24279" s="14">
        <v>41979.642361111109</v>
      </c>
      <c r="B24279" s="15">
        <v>7</v>
      </c>
      <c r="C24279" s="12">
        <f t="shared" si="19104"/>
        <v>198.21792620000002</v>
      </c>
      <c r="D24279" s="64">
        <f t="shared" si="19105"/>
        <v>3.6481826907975468E-2</v>
      </c>
      <c r="E24279" s="13">
        <f t="shared" si="19106"/>
        <v>10.506766149496933</v>
      </c>
      <c r="F24279">
        <v>24.65</v>
      </c>
      <c r="G24279">
        <v>24.65</v>
      </c>
      <c r="H24279" s="16">
        <f t="shared" si="19103"/>
        <v>44.284064082598931</v>
      </c>
      <c r="I24279" s="16">
        <f t="shared" si="19107"/>
        <v>8777.895346160667</v>
      </c>
      <c r="J24279" s="53">
        <f t="shared" si="19108"/>
        <v>2.6333686038482003</v>
      </c>
      <c r="K24279" s="43"/>
      <c r="L24279" s="15"/>
      <c r="M24279" s="56"/>
      <c r="N24279" s="56"/>
      <c r="O24279" s="56"/>
    </row>
    <row r="24280" spans="1:15" ht="15.75" x14ac:dyDescent="0.25">
      <c r="A24280" s="14">
        <v>41979.645833333336</v>
      </c>
      <c r="B24280" s="15">
        <v>6.1</v>
      </c>
      <c r="C24280" s="12">
        <f t="shared" si="19104"/>
        <v>172.73276426000001</v>
      </c>
      <c r="D24280" s="64">
        <f t="shared" si="19105"/>
        <v>3.1791306305521475E-2</v>
      </c>
      <c r="E24280" s="13">
        <f t="shared" si="19106"/>
        <v>9.1558962159901842</v>
      </c>
      <c r="F24280">
        <v>23.4</v>
      </c>
      <c r="G24280">
        <v>23.4</v>
      </c>
      <c r="H24280" s="16">
        <f t="shared" si="19103"/>
        <v>42.389917852033783</v>
      </c>
      <c r="I24280" s="16">
        <f t="shared" si="19107"/>
        <v>7322.1276873361176</v>
      </c>
      <c r="J24280" s="53">
        <f t="shared" si="19108"/>
        <v>2.1966383062008354</v>
      </c>
      <c r="K24280" s="43"/>
      <c r="L24280" s="15"/>
      <c r="M24280" s="56"/>
      <c r="N24280" s="56"/>
      <c r="O24280" s="56"/>
    </row>
    <row r="24281" spans="1:15" ht="15.75" x14ac:dyDescent="0.25">
      <c r="A24281" s="14">
        <v>41979.649305555555</v>
      </c>
      <c r="B24281" s="15">
        <v>5.7</v>
      </c>
      <c r="C24281" s="12">
        <f t="shared" si="19104"/>
        <v>161.40602562000001</v>
      </c>
      <c r="D24281" s="64">
        <f t="shared" si="19105"/>
        <v>2.970663048220859E-2</v>
      </c>
      <c r="E24281" s="13">
        <f t="shared" si="19106"/>
        <v>8.5555095788760731</v>
      </c>
      <c r="F24281">
        <v>22.08</v>
      </c>
      <c r="G24281">
        <v>22.08</v>
      </c>
      <c r="H24281" s="16">
        <f t="shared" ref="H24281:H24344" si="19109" xml:space="preserve"> 3*(G24281^0.84)</f>
        <v>40.372019349293637</v>
      </c>
      <c r="I24281" s="16">
        <f t="shared" si="19107"/>
        <v>6516.2871894232248</v>
      </c>
      <c r="J24281" s="53">
        <f t="shared" si="19108"/>
        <v>1.9548861568269673</v>
      </c>
      <c r="K24281" s="43"/>
      <c r="L24281" s="15"/>
      <c r="M24281" s="56"/>
      <c r="N24281" s="56"/>
      <c r="O24281" s="56"/>
    </row>
    <row r="24282" spans="1:15" ht="15.75" x14ac:dyDescent="0.25">
      <c r="A24282" s="14">
        <v>41979.652777777781</v>
      </c>
      <c r="B24282" s="15">
        <v>5</v>
      </c>
      <c r="C24282" s="12">
        <f t="shared" si="19104"/>
        <v>141.58423300000001</v>
      </c>
      <c r="D24282" s="64">
        <f t="shared" si="19105"/>
        <v>2.6058447791411046E-2</v>
      </c>
      <c r="E24282" s="13">
        <f t="shared" si="19106"/>
        <v>7.50483296392638</v>
      </c>
      <c r="F24282">
        <v>20.61</v>
      </c>
      <c r="G24282">
        <v>20.61</v>
      </c>
      <c r="H24282" s="16">
        <f t="shared" si="19109"/>
        <v>38.101911839422165</v>
      </c>
      <c r="I24282" s="16">
        <f t="shared" si="19107"/>
        <v>5394.6299636182066</v>
      </c>
      <c r="J24282" s="53">
        <f t="shared" si="19108"/>
        <v>1.6183889890854619</v>
      </c>
      <c r="K24282" s="43"/>
      <c r="L24282" s="15"/>
      <c r="M24282" s="56"/>
      <c r="N24282" s="56"/>
      <c r="O24282" s="56"/>
    </row>
    <row r="24283" spans="1:15" ht="15.75" x14ac:dyDescent="0.25">
      <c r="A24283" s="14">
        <v>41979.65625</v>
      </c>
      <c r="B24283" s="15">
        <v>4.3</v>
      </c>
      <c r="C24283" s="12">
        <f t="shared" si="19104"/>
        <v>121.76244038</v>
      </c>
      <c r="D24283" s="64">
        <f t="shared" si="19105"/>
        <v>2.2410265100613495E-2</v>
      </c>
      <c r="E24283" s="13">
        <f t="shared" si="19106"/>
        <v>6.4541563489766869</v>
      </c>
      <c r="F24283">
        <v>20.2</v>
      </c>
      <c r="G24283">
        <v>20.2</v>
      </c>
      <c r="H24283" s="16">
        <f t="shared" si="19109"/>
        <v>37.464194981478897</v>
      </c>
      <c r="I24283" s="16">
        <f t="shared" si="19107"/>
        <v>4561.7318078170192</v>
      </c>
      <c r="J24283" s="53">
        <f t="shared" si="19108"/>
        <v>1.3685195423451055</v>
      </c>
      <c r="K24283" s="43"/>
      <c r="L24283" s="15"/>
      <c r="M24283" s="56"/>
      <c r="N24283" s="56"/>
      <c r="O24283" s="56"/>
    </row>
    <row r="24284" spans="1:15" ht="15.75" x14ac:dyDescent="0.25">
      <c r="A24284" s="14">
        <v>41979.659722222219</v>
      </c>
      <c r="B24284" s="15">
        <v>4.0999999999999996</v>
      </c>
      <c r="C24284" s="12">
        <f t="shared" si="19104"/>
        <v>116.09907106</v>
      </c>
      <c r="D24284" s="64">
        <f t="shared" si="19105"/>
        <v>2.1367927188957057E-2</v>
      </c>
      <c r="E24284" s="13">
        <f t="shared" si="19106"/>
        <v>6.1539630304196322</v>
      </c>
      <c r="F24284">
        <v>20.32</v>
      </c>
      <c r="G24284">
        <v>20.32</v>
      </c>
      <c r="H24284" s="16">
        <f t="shared" si="19109"/>
        <v>37.65105637965106</v>
      </c>
      <c r="I24284" s="16">
        <f t="shared" si="19107"/>
        <v>4371.2526701051747</v>
      </c>
      <c r="J24284" s="53">
        <f t="shared" si="19108"/>
        <v>1.3113758010315524</v>
      </c>
      <c r="K24284" s="43"/>
      <c r="L24284" s="15"/>
      <c r="M24284" s="56"/>
      <c r="N24284" s="56"/>
      <c r="O24284" s="56"/>
    </row>
    <row r="24285" spans="1:15" ht="15.75" x14ac:dyDescent="0.25">
      <c r="A24285" s="14">
        <v>41979.663194444445</v>
      </c>
      <c r="B24285" s="15">
        <v>3.9</v>
      </c>
      <c r="C24285" s="12">
        <f t="shared" si="19104"/>
        <v>110.43570174</v>
      </c>
      <c r="D24285" s="64">
        <f t="shared" si="19105"/>
        <v>2.0325589277300615E-2</v>
      </c>
      <c r="E24285" s="13">
        <f t="shared" si="19106"/>
        <v>5.8537697118625767</v>
      </c>
      <c r="F24285">
        <v>20.09</v>
      </c>
      <c r="G24285">
        <v>20.09</v>
      </c>
      <c r="H24285" s="16">
        <f t="shared" si="19109"/>
        <v>37.292749295106226</v>
      </c>
      <c r="I24285" s="16">
        <f t="shared" si="19107"/>
        <v>4118.4509382189462</v>
      </c>
      <c r="J24285" s="53">
        <f t="shared" si="19108"/>
        <v>1.2355352814656837</v>
      </c>
      <c r="K24285" s="43"/>
      <c r="L24285" s="15"/>
      <c r="M24285" s="56"/>
      <c r="N24285" s="56"/>
      <c r="O24285" s="56"/>
    </row>
    <row r="24286" spans="1:15" ht="15.75" x14ac:dyDescent="0.25">
      <c r="A24286" s="14">
        <v>41979.666666666664</v>
      </c>
      <c r="B24286" s="15">
        <v>3.7</v>
      </c>
      <c r="C24286" s="12">
        <f t="shared" si="19104"/>
        <v>104.77233242000001</v>
      </c>
      <c r="D24286" s="64">
        <f t="shared" si="19105"/>
        <v>1.9283251365644172E-2</v>
      </c>
      <c r="E24286" s="13">
        <f t="shared" si="19106"/>
        <v>5.5535763933055211</v>
      </c>
      <c r="F24286">
        <v>18.02</v>
      </c>
      <c r="G24286">
        <v>18.02</v>
      </c>
      <c r="H24286" s="16">
        <f t="shared" si="19109"/>
        <v>34.037313560090503</v>
      </c>
      <c r="I24286" s="16">
        <f t="shared" si="19107"/>
        <v>3566.1687310015764</v>
      </c>
      <c r="J24286" s="53">
        <f t="shared" si="19108"/>
        <v>1.0698506193004729</v>
      </c>
      <c r="K24286" s="43"/>
      <c r="L24286" s="15"/>
      <c r="M24286" s="56"/>
      <c r="N24286" s="56"/>
      <c r="O24286" s="56"/>
    </row>
    <row r="24287" spans="1:15" ht="15.75" x14ac:dyDescent="0.25">
      <c r="A24287" s="14">
        <v>41979.670138888891</v>
      </c>
      <c r="B24287" s="15">
        <v>3.7</v>
      </c>
      <c r="C24287" s="12">
        <f t="shared" si="19104"/>
        <v>104.77233242000001</v>
      </c>
      <c r="D24287" s="64">
        <f t="shared" si="19105"/>
        <v>1.9283251365644172E-2</v>
      </c>
      <c r="E24287" s="13">
        <f t="shared" si="19106"/>
        <v>5.5535763933055211</v>
      </c>
      <c r="F24287">
        <v>16.86</v>
      </c>
      <c r="G24287">
        <v>16.86</v>
      </c>
      <c r="H24287" s="16">
        <f t="shared" si="19109"/>
        <v>32.18708254390252</v>
      </c>
      <c r="I24287" s="16">
        <f t="shared" si="19107"/>
        <v>3372.3157119197344</v>
      </c>
      <c r="J24287" s="53">
        <f t="shared" si="19108"/>
        <v>1.0116947135759202</v>
      </c>
      <c r="K24287" s="43"/>
      <c r="L24287" s="15"/>
      <c r="M24287" s="56"/>
      <c r="N24287" s="56"/>
      <c r="O24287" s="56"/>
    </row>
    <row r="24288" spans="1:15" ht="15.75" x14ac:dyDescent="0.25">
      <c r="A24288" s="14">
        <v>41979.673611111109</v>
      </c>
      <c r="B24288" s="15">
        <v>3.5</v>
      </c>
      <c r="C24288" s="12">
        <f t="shared" si="19104"/>
        <v>99.108963100000011</v>
      </c>
      <c r="D24288" s="64">
        <f t="shared" si="19105"/>
        <v>1.8240913453987734E-2</v>
      </c>
      <c r="E24288" s="13">
        <f t="shared" si="19106"/>
        <v>5.2533830747484664</v>
      </c>
      <c r="F24288">
        <v>20.75</v>
      </c>
      <c r="G24288">
        <v>20.75</v>
      </c>
      <c r="H24288" s="16">
        <f t="shared" si="19109"/>
        <v>38.319202292198312</v>
      </c>
      <c r="I24288" s="16">
        <f t="shared" si="19107"/>
        <v>3797.7764059989186</v>
      </c>
      <c r="J24288" s="53">
        <f t="shared" si="19108"/>
        <v>1.1393329217996755</v>
      </c>
      <c r="K24288" s="43"/>
      <c r="L24288" s="15"/>
      <c r="M24288" s="56"/>
      <c r="N24288" s="56"/>
      <c r="O24288" s="56"/>
    </row>
    <row r="24289" spans="1:15" ht="15.75" x14ac:dyDescent="0.25">
      <c r="A24289" s="14">
        <v>41979.677083333336</v>
      </c>
      <c r="B24289" s="15">
        <v>3.3</v>
      </c>
      <c r="C24289" s="12">
        <f t="shared" si="19104"/>
        <v>93.445593779999996</v>
      </c>
      <c r="D24289" s="64">
        <f t="shared" si="19105"/>
        <v>1.7198575542331285E-2</v>
      </c>
      <c r="E24289" s="13">
        <f t="shared" si="19106"/>
        <v>4.9531897561914109</v>
      </c>
      <c r="F24289">
        <v>16.899999999999999</v>
      </c>
      <c r="G24289">
        <v>16.899999999999999</v>
      </c>
      <c r="H24289" s="16">
        <f t="shared" si="19109"/>
        <v>32.251215455960249</v>
      </c>
      <c r="I24289" s="16">
        <f t="shared" si="19107"/>
        <v>3013.733978408919</v>
      </c>
      <c r="J24289" s="53">
        <f t="shared" si="19108"/>
        <v>0.90412019352267559</v>
      </c>
      <c r="K24289" s="43"/>
      <c r="L24289" s="15"/>
      <c r="M24289" s="56"/>
      <c r="N24289" s="56"/>
      <c r="O24289" s="56"/>
    </row>
    <row r="24290" spans="1:15" ht="15.75" x14ac:dyDescent="0.25">
      <c r="A24290" s="14">
        <v>41979.680555555555</v>
      </c>
      <c r="B24290" s="15">
        <v>3.1</v>
      </c>
      <c r="C24290" s="12">
        <f t="shared" si="19104"/>
        <v>87.782224460000009</v>
      </c>
      <c r="D24290" s="64">
        <f t="shared" si="19105"/>
        <v>1.615623763067485E-2</v>
      </c>
      <c r="E24290" s="13">
        <f t="shared" si="19106"/>
        <v>4.6529964376343562</v>
      </c>
      <c r="F24290">
        <v>17.59</v>
      </c>
      <c r="G24290">
        <v>17.59</v>
      </c>
      <c r="H24290" s="16">
        <f t="shared" si="19109"/>
        <v>33.353741601501646</v>
      </c>
      <c r="I24290" s="16">
        <f t="shared" si="19107"/>
        <v>2927.8656318438575</v>
      </c>
      <c r="J24290" s="53">
        <f t="shared" si="19108"/>
        <v>0.87835968955315713</v>
      </c>
      <c r="K24290" s="43"/>
      <c r="L24290" s="15"/>
      <c r="M24290" s="56"/>
      <c r="N24290" s="56"/>
      <c r="O24290" s="56"/>
    </row>
    <row r="24291" spans="1:15" ht="15.75" x14ac:dyDescent="0.25">
      <c r="A24291" s="14">
        <v>41979.684027777781</v>
      </c>
      <c r="B24291" s="15">
        <v>2.9</v>
      </c>
      <c r="C24291" s="12">
        <f t="shared" si="19104"/>
        <v>82.118855140000008</v>
      </c>
      <c r="D24291" s="64">
        <f t="shared" si="19105"/>
        <v>1.5113899719018406E-2</v>
      </c>
      <c r="E24291" s="13">
        <f t="shared" si="19106"/>
        <v>4.3528031190773016</v>
      </c>
      <c r="F24291">
        <v>14.65</v>
      </c>
      <c r="G24291">
        <v>14.65</v>
      </c>
      <c r="H24291" s="16">
        <f t="shared" si="19109"/>
        <v>28.603874207634696</v>
      </c>
      <c r="I24291" s="16">
        <f t="shared" si="19107"/>
        <v>2348.9174024995364</v>
      </c>
      <c r="J24291" s="53">
        <f t="shared" si="19108"/>
        <v>0.70467522074986078</v>
      </c>
      <c r="K24291" s="43"/>
      <c r="L24291" s="15"/>
      <c r="M24291" s="56"/>
      <c r="N24291" s="56"/>
      <c r="O24291" s="56"/>
    </row>
    <row r="24292" spans="1:15" ht="15.75" x14ac:dyDescent="0.25">
      <c r="A24292" s="14">
        <v>41979.6875</v>
      </c>
      <c r="B24292" s="15">
        <v>2.7</v>
      </c>
      <c r="C24292" s="12">
        <f t="shared" si="19104"/>
        <v>76.455485820000007</v>
      </c>
      <c r="D24292" s="64">
        <f t="shared" si="19105"/>
        <v>1.4071561807361965E-2</v>
      </c>
      <c r="E24292" s="13">
        <f t="shared" si="19106"/>
        <v>4.0526098005202451</v>
      </c>
      <c r="F24292">
        <v>14.97</v>
      </c>
      <c r="G24292">
        <v>14.97</v>
      </c>
      <c r="H24292" s="16">
        <f t="shared" si="19109"/>
        <v>29.127792157241231</v>
      </c>
      <c r="I24292" s="16">
        <f t="shared" si="19107"/>
        <v>2226.9795002458645</v>
      </c>
      <c r="J24292" s="53">
        <f t="shared" si="19108"/>
        <v>0.66809385007375932</v>
      </c>
      <c r="K24292" s="43"/>
      <c r="L24292" s="15"/>
      <c r="M24292" s="56"/>
      <c r="N24292" s="56"/>
      <c r="O24292" s="56"/>
    </row>
    <row r="24293" spans="1:15" ht="15.75" x14ac:dyDescent="0.25">
      <c r="A24293" s="14">
        <v>41979.690972222219</v>
      </c>
      <c r="B24293" s="15">
        <v>2.7</v>
      </c>
      <c r="C24293" s="12">
        <f t="shared" si="19104"/>
        <v>76.455485820000007</v>
      </c>
      <c r="D24293" s="64">
        <f t="shared" si="19105"/>
        <v>1.4071561807361965E-2</v>
      </c>
      <c r="E24293" s="13">
        <f t="shared" si="19106"/>
        <v>4.0526098005202451</v>
      </c>
      <c r="F24293">
        <v>14.58</v>
      </c>
      <c r="G24293">
        <v>14.58</v>
      </c>
      <c r="H24293" s="16">
        <f t="shared" si="19109"/>
        <v>28.489024248053557</v>
      </c>
      <c r="I24293" s="16">
        <f t="shared" si="19107"/>
        <v>2178.1421894226951</v>
      </c>
      <c r="J24293" s="53">
        <f t="shared" si="19108"/>
        <v>0.65344265682680858</v>
      </c>
      <c r="K24293" s="43"/>
      <c r="L24293" s="15"/>
      <c r="M24293" s="56"/>
      <c r="N24293" s="56"/>
      <c r="O24293" s="56"/>
    </row>
    <row r="24294" spans="1:15" ht="15.75" x14ac:dyDescent="0.25">
      <c r="A24294" s="14">
        <v>41979.694444444445</v>
      </c>
      <c r="B24294" s="15">
        <v>2.5</v>
      </c>
      <c r="C24294" s="12">
        <f t="shared" si="19104"/>
        <v>70.792116500000006</v>
      </c>
      <c r="D24294" s="64">
        <f t="shared" si="19105"/>
        <v>1.3029223895705523E-2</v>
      </c>
      <c r="E24294" s="13">
        <f t="shared" si="19106"/>
        <v>3.75241648196319</v>
      </c>
      <c r="F24294">
        <v>14.26</v>
      </c>
      <c r="G24294">
        <v>14.26</v>
      </c>
      <c r="H24294" s="16">
        <f t="shared" si="19109"/>
        <v>27.962864366058788</v>
      </c>
      <c r="I24294" s="16">
        <f t="shared" si="19107"/>
        <v>1979.5503518757325</v>
      </c>
      <c r="J24294" s="53">
        <f t="shared" si="19108"/>
        <v>0.59386510556271976</v>
      </c>
      <c r="K24294" s="43"/>
      <c r="L24294" s="15"/>
      <c r="M24294" s="56"/>
      <c r="N24294" s="56"/>
      <c r="O24294" s="56"/>
    </row>
    <row r="24295" spans="1:15" ht="15.75" x14ac:dyDescent="0.25">
      <c r="A24295" s="14">
        <v>41979.697916666664</v>
      </c>
      <c r="B24295" s="15">
        <v>2.2999999999999998</v>
      </c>
      <c r="C24295" s="12">
        <f t="shared" si="19104"/>
        <v>65.128747180000005</v>
      </c>
      <c r="D24295" s="64">
        <f t="shared" si="19105"/>
        <v>1.1986885984049079E-2</v>
      </c>
      <c r="E24295" s="13">
        <f t="shared" si="19106"/>
        <v>3.4522231634061358</v>
      </c>
      <c r="F24295">
        <v>15.18</v>
      </c>
      <c r="G24295">
        <v>15.18</v>
      </c>
      <c r="H24295" s="16">
        <f t="shared" si="19109"/>
        <v>29.470638338052346</v>
      </c>
      <c r="I24295" s="16">
        <f t="shared" si="19107"/>
        <v>1919.3857535522268</v>
      </c>
      <c r="J24295" s="53">
        <f t="shared" si="19108"/>
        <v>0.575815726065668</v>
      </c>
      <c r="K24295" s="43"/>
      <c r="L24295" s="15"/>
      <c r="M24295" s="56"/>
      <c r="N24295" s="56"/>
      <c r="O24295" s="56"/>
    </row>
    <row r="24296" spans="1:15" ht="15.75" x14ac:dyDescent="0.25">
      <c r="A24296" s="14">
        <v>41979.701388888891</v>
      </c>
      <c r="B24296" s="15">
        <v>2.2000000000000002</v>
      </c>
      <c r="C24296" s="12">
        <f t="shared" si="19104"/>
        <v>62.297062520000011</v>
      </c>
      <c r="D24296" s="64">
        <f t="shared" si="19105"/>
        <v>1.1465717028220862E-2</v>
      </c>
      <c r="E24296" s="13">
        <f t="shared" si="19106"/>
        <v>3.302126504127608</v>
      </c>
      <c r="F24296">
        <v>14.91</v>
      </c>
      <c r="G24296">
        <v>14.91</v>
      </c>
      <c r="H24296" s="16">
        <f t="shared" si="19109"/>
        <v>29.029695151879448</v>
      </c>
      <c r="I24296" s="16">
        <f t="shared" si="19107"/>
        <v>1808.4647338131751</v>
      </c>
      <c r="J24296" s="53">
        <f t="shared" si="19108"/>
        <v>0.54253942014395262</v>
      </c>
      <c r="K24296" s="43"/>
      <c r="L24296" s="15"/>
      <c r="M24296" s="56"/>
      <c r="N24296" s="56"/>
      <c r="O24296" s="56"/>
    </row>
    <row r="24297" spans="1:15" ht="15.75" x14ac:dyDescent="0.25">
      <c r="A24297" s="14">
        <v>41979.704861111109</v>
      </c>
      <c r="B24297" s="15">
        <v>2.2000000000000002</v>
      </c>
      <c r="C24297" s="12">
        <f t="shared" si="19104"/>
        <v>62.297062520000011</v>
      </c>
      <c r="D24297" s="64">
        <f t="shared" si="19105"/>
        <v>1.1465717028220862E-2</v>
      </c>
      <c r="E24297" s="13">
        <f t="shared" si="19106"/>
        <v>3.302126504127608</v>
      </c>
      <c r="F24297">
        <v>13.85</v>
      </c>
      <c r="G24297">
        <v>13.85</v>
      </c>
      <c r="H24297" s="16">
        <f t="shared" si="19109"/>
        <v>27.285949082719046</v>
      </c>
      <c r="I24297" s="16">
        <f t="shared" si="19107"/>
        <v>1699.8344759236854</v>
      </c>
      <c r="J24297" s="53">
        <f t="shared" si="19108"/>
        <v>0.5099503427771056</v>
      </c>
      <c r="K24297" s="43"/>
      <c r="L24297" s="15"/>
      <c r="M24297" s="56"/>
      <c r="N24297" s="56"/>
      <c r="O24297" s="56"/>
    </row>
    <row r="24298" spans="1:15" ht="15.75" x14ac:dyDescent="0.25">
      <c r="A24298" s="14">
        <v>41979.708333333336</v>
      </c>
      <c r="B24298" s="15">
        <v>2.2000000000000002</v>
      </c>
      <c r="C24298" s="12">
        <f t="shared" si="19104"/>
        <v>62.297062520000011</v>
      </c>
      <c r="D24298" s="64">
        <f t="shared" si="19105"/>
        <v>1.1465717028220862E-2</v>
      </c>
      <c r="E24298" s="13">
        <f t="shared" si="19106"/>
        <v>3.302126504127608</v>
      </c>
      <c r="F24298">
        <v>13.39</v>
      </c>
      <c r="G24298">
        <v>13.39</v>
      </c>
      <c r="H24298" s="16">
        <f t="shared" si="19109"/>
        <v>26.522651535872232</v>
      </c>
      <c r="I24298" s="16">
        <f t="shared" si="19107"/>
        <v>1652.2832809264066</v>
      </c>
      <c r="J24298" s="53">
        <f t="shared" si="19108"/>
        <v>0.49568498427792196</v>
      </c>
      <c r="K24298" s="43"/>
      <c r="L24298" s="15"/>
      <c r="M24298" s="56"/>
      <c r="N24298" s="56"/>
      <c r="O24298" s="56"/>
    </row>
    <row r="24299" spans="1:15" ht="15.75" x14ac:dyDescent="0.25">
      <c r="A24299" s="14">
        <v>41979.711805555555</v>
      </c>
      <c r="B24299" s="15">
        <v>2</v>
      </c>
      <c r="C24299" s="12">
        <f t="shared" si="19104"/>
        <v>56.633693200000003</v>
      </c>
      <c r="D24299" s="64">
        <f t="shared" si="19105"/>
        <v>1.0423379116564418E-2</v>
      </c>
      <c r="E24299" s="13">
        <f t="shared" si="19106"/>
        <v>3.001933185570552</v>
      </c>
      <c r="F24299">
        <v>12.63</v>
      </c>
      <c r="G24299">
        <v>12.63</v>
      </c>
      <c r="H24299" s="16">
        <f t="shared" si="19109"/>
        <v>25.252249357336019</v>
      </c>
      <c r="I24299" s="16">
        <f t="shared" si="19107"/>
        <v>1430.1281427132653</v>
      </c>
      <c r="J24299" s="53">
        <f t="shared" si="19108"/>
        <v>0.42903844281397957</v>
      </c>
      <c r="K24299" s="43"/>
      <c r="L24299" s="15"/>
      <c r="M24299" s="56"/>
      <c r="N24299" s="56"/>
      <c r="O24299" s="56"/>
    </row>
    <row r="24300" spans="1:15" ht="15.75" x14ac:dyDescent="0.25">
      <c r="A24300" s="14">
        <v>41979.715277777781</v>
      </c>
      <c r="B24300" s="15">
        <v>2.2000000000000002</v>
      </c>
      <c r="C24300" s="12">
        <f t="shared" si="19104"/>
        <v>62.297062520000011</v>
      </c>
      <c r="D24300" s="64">
        <f t="shared" si="19105"/>
        <v>1.1465717028220862E-2</v>
      </c>
      <c r="E24300" s="13">
        <f t="shared" si="19106"/>
        <v>3.302126504127608</v>
      </c>
      <c r="F24300">
        <v>12.29</v>
      </c>
      <c r="G24300">
        <v>12.29</v>
      </c>
      <c r="H24300" s="16">
        <f t="shared" si="19109"/>
        <v>24.679981870976889</v>
      </c>
      <c r="I24300" s="16">
        <f t="shared" si="19107"/>
        <v>1537.490373608714</v>
      </c>
      <c r="J24300" s="53">
        <f t="shared" si="19108"/>
        <v>0.46124711208261421</v>
      </c>
      <c r="K24300" s="43"/>
      <c r="L24300" s="15"/>
      <c r="M24300" s="56"/>
      <c r="N24300" s="56"/>
      <c r="O24300" s="56"/>
    </row>
    <row r="24301" spans="1:15" ht="15.75" x14ac:dyDescent="0.25">
      <c r="A24301" s="14">
        <v>41979.71875</v>
      </c>
      <c r="B24301" s="15">
        <v>2.2000000000000002</v>
      </c>
      <c r="C24301" s="12">
        <f t="shared" si="19104"/>
        <v>62.297062520000011</v>
      </c>
      <c r="D24301" s="64">
        <f t="shared" si="19105"/>
        <v>1.1465717028220862E-2</v>
      </c>
      <c r="E24301" s="13">
        <f t="shared" si="19106"/>
        <v>3.302126504127608</v>
      </c>
      <c r="F24301">
        <v>12.36</v>
      </c>
      <c r="G24301">
        <v>12.36</v>
      </c>
      <c r="H24301" s="16">
        <f t="shared" si="19109"/>
        <v>24.798006537132501</v>
      </c>
      <c r="I24301" s="16">
        <f t="shared" si="19107"/>
        <v>1544.8429636151125</v>
      </c>
      <c r="J24301" s="53">
        <f t="shared" si="19108"/>
        <v>0.46345288908453369</v>
      </c>
      <c r="K24301" s="43"/>
      <c r="L24301" s="15"/>
      <c r="M24301" s="56"/>
      <c r="N24301" s="56"/>
      <c r="O24301" s="56"/>
    </row>
    <row r="24302" spans="1:15" ht="15.75" x14ac:dyDescent="0.25">
      <c r="A24302" s="14">
        <v>41979.722222222219</v>
      </c>
      <c r="B24302" s="15">
        <v>2.2000000000000002</v>
      </c>
      <c r="C24302" s="12">
        <f t="shared" si="19104"/>
        <v>62.297062520000011</v>
      </c>
      <c r="D24302" s="64">
        <f t="shared" si="19105"/>
        <v>1.1465717028220862E-2</v>
      </c>
      <c r="E24302" s="13">
        <f t="shared" si="19106"/>
        <v>3.302126504127608</v>
      </c>
      <c r="F24302">
        <v>11.91</v>
      </c>
      <c r="G24302">
        <v>11.91</v>
      </c>
      <c r="H24302" s="16">
        <f t="shared" si="19109"/>
        <v>24.037380288299914</v>
      </c>
      <c r="I24302" s="16">
        <f t="shared" si="19107"/>
        <v>1497.4581826372357</v>
      </c>
      <c r="J24302" s="53">
        <f t="shared" si="19108"/>
        <v>0.44923745479117072</v>
      </c>
      <c r="K24302" s="43"/>
      <c r="L24302" s="15"/>
      <c r="M24302" s="56"/>
      <c r="N24302" s="56"/>
      <c r="O24302" s="56"/>
    </row>
    <row r="24303" spans="1:15" ht="15.75" x14ac:dyDescent="0.25">
      <c r="A24303" s="14">
        <v>41979.725694444445</v>
      </c>
      <c r="B24303" s="15">
        <v>2.2999999999999998</v>
      </c>
      <c r="C24303" s="12">
        <f t="shared" si="19104"/>
        <v>65.128747180000005</v>
      </c>
      <c r="D24303" s="64">
        <f t="shared" si="19105"/>
        <v>1.1986885984049079E-2</v>
      </c>
      <c r="E24303" s="13">
        <f t="shared" si="19106"/>
        <v>3.4522231634061358</v>
      </c>
      <c r="F24303">
        <v>12.27</v>
      </c>
      <c r="G24303">
        <v>12.27</v>
      </c>
      <c r="H24303" s="16">
        <f t="shared" si="19109"/>
        <v>24.646240804410375</v>
      </c>
      <c r="I24303" s="16">
        <f t="shared" si="19107"/>
        <v>1605.1787862878432</v>
      </c>
      <c r="J24303" s="53">
        <f t="shared" si="19108"/>
        <v>0.48155363588635297</v>
      </c>
      <c r="K24303" s="43"/>
      <c r="L24303" s="15"/>
      <c r="M24303" s="56"/>
      <c r="N24303" s="56"/>
      <c r="O24303" s="56"/>
    </row>
    <row r="24304" spans="1:15" ht="15.75" x14ac:dyDescent="0.25">
      <c r="A24304" s="14">
        <v>41979.729166666664</v>
      </c>
      <c r="B24304" s="15">
        <v>3.3</v>
      </c>
      <c r="C24304" s="12">
        <f t="shared" si="19104"/>
        <v>93.445593779999996</v>
      </c>
      <c r="D24304" s="64">
        <f t="shared" si="19105"/>
        <v>1.7198575542331285E-2</v>
      </c>
      <c r="E24304" s="13">
        <f t="shared" si="19106"/>
        <v>4.9531897561914109</v>
      </c>
      <c r="F24304">
        <v>11.26</v>
      </c>
      <c r="G24304">
        <v>11.26</v>
      </c>
      <c r="H24304" s="16">
        <f t="shared" si="19109"/>
        <v>22.930498844732664</v>
      </c>
      <c r="I24304" s="16">
        <f t="shared" si="19107"/>
        <v>2142.7540802176477</v>
      </c>
      <c r="J24304" s="53">
        <f t="shared" si="19108"/>
        <v>0.64282622406529422</v>
      </c>
      <c r="K24304" s="43"/>
      <c r="L24304" s="15"/>
      <c r="M24304" s="56"/>
      <c r="N24304" s="56"/>
      <c r="O24304" s="56"/>
    </row>
    <row r="24305" spans="1:15" ht="15.75" x14ac:dyDescent="0.25">
      <c r="A24305" s="14">
        <v>41979.732638888891</v>
      </c>
      <c r="B24305" s="15">
        <v>3.7</v>
      </c>
      <c r="C24305" s="12">
        <f t="shared" si="19104"/>
        <v>104.77233242000001</v>
      </c>
      <c r="D24305" s="64">
        <f t="shared" si="19105"/>
        <v>1.9283251365644172E-2</v>
      </c>
      <c r="E24305" s="13">
        <f t="shared" si="19106"/>
        <v>5.5535763933055211</v>
      </c>
      <c r="F24305">
        <v>11.69</v>
      </c>
      <c r="G24305">
        <v>11.69</v>
      </c>
      <c r="H24305" s="16">
        <f t="shared" si="19109"/>
        <v>23.663852197630842</v>
      </c>
      <c r="I24305" s="16">
        <f t="shared" si="19107"/>
        <v>2479.3169887879262</v>
      </c>
      <c r="J24305" s="53">
        <f t="shared" si="19108"/>
        <v>0.74379509663637777</v>
      </c>
      <c r="K24305" s="43"/>
      <c r="L24305" s="15"/>
      <c r="M24305" s="56"/>
      <c r="N24305" s="56"/>
      <c r="O24305" s="56"/>
    </row>
    <row r="24306" spans="1:15" ht="15.75" x14ac:dyDescent="0.25">
      <c r="A24306" s="14">
        <v>41979.736111111109</v>
      </c>
      <c r="B24306" s="15">
        <v>3.7</v>
      </c>
      <c r="C24306" s="12">
        <f t="shared" si="19104"/>
        <v>104.77233242000001</v>
      </c>
      <c r="D24306" s="64">
        <f t="shared" si="19105"/>
        <v>1.9283251365644172E-2</v>
      </c>
      <c r="E24306" s="13">
        <f t="shared" si="19106"/>
        <v>5.5535763933055211</v>
      </c>
      <c r="F24306">
        <v>11.73</v>
      </c>
      <c r="G24306">
        <v>11.73</v>
      </c>
      <c r="H24306" s="16">
        <f t="shared" si="19109"/>
        <v>23.731849466280629</v>
      </c>
      <c r="I24306" s="16">
        <f t="shared" si="19107"/>
        <v>2486.4412212225538</v>
      </c>
      <c r="J24306" s="53">
        <f t="shared" si="19108"/>
        <v>0.74593236636676608</v>
      </c>
      <c r="K24306" s="43"/>
      <c r="L24306" s="15"/>
      <c r="M24306" s="56"/>
      <c r="N24306" s="56"/>
      <c r="O24306" s="56"/>
    </row>
    <row r="24307" spans="1:15" ht="15.75" x14ac:dyDescent="0.25">
      <c r="A24307" s="14">
        <v>41979.739583333336</v>
      </c>
      <c r="B24307" s="15">
        <v>3.7</v>
      </c>
      <c r="C24307" s="12">
        <f t="shared" si="19104"/>
        <v>104.77233242000001</v>
      </c>
      <c r="D24307" s="64">
        <f t="shared" si="19105"/>
        <v>1.9283251365644172E-2</v>
      </c>
      <c r="E24307" s="13">
        <f t="shared" si="19106"/>
        <v>5.5535763933055211</v>
      </c>
      <c r="F24307">
        <v>11.04</v>
      </c>
      <c r="G24307">
        <v>11.04</v>
      </c>
      <c r="H24307" s="16">
        <f t="shared" si="19109"/>
        <v>22.553568978484282</v>
      </c>
      <c r="I24307" s="16">
        <f t="shared" si="19107"/>
        <v>2362.9900262711553</v>
      </c>
      <c r="J24307" s="53">
        <f t="shared" si="19108"/>
        <v>0.70889700788134657</v>
      </c>
      <c r="K24307" s="43"/>
      <c r="L24307" s="15"/>
      <c r="M24307" s="56"/>
      <c r="N24307" s="56"/>
      <c r="O24307" s="56"/>
    </row>
    <row r="24308" spans="1:15" ht="15.75" x14ac:dyDescent="0.25">
      <c r="A24308" s="14">
        <v>41979.743055555555</v>
      </c>
      <c r="B24308" s="15">
        <v>3.9</v>
      </c>
      <c r="C24308" s="12">
        <f t="shared" si="19104"/>
        <v>110.43570174</v>
      </c>
      <c r="D24308" s="64">
        <f t="shared" si="19105"/>
        <v>2.0325589277300615E-2</v>
      </c>
      <c r="E24308" s="13">
        <f t="shared" si="19106"/>
        <v>5.8537697118625767</v>
      </c>
      <c r="F24308">
        <v>10.69</v>
      </c>
      <c r="G24308">
        <v>10.69</v>
      </c>
      <c r="H24308" s="16">
        <f t="shared" si="19109"/>
        <v>21.951415341635286</v>
      </c>
      <c r="I24308" s="16">
        <f t="shared" si="19107"/>
        <v>2424.2199574396946</v>
      </c>
      <c r="J24308" s="53">
        <f t="shared" si="19108"/>
        <v>0.72726598723190838</v>
      </c>
      <c r="K24308" s="43"/>
      <c r="L24308" s="15"/>
      <c r="M24308" s="56"/>
      <c r="N24308" s="56"/>
      <c r="O24308" s="56"/>
    </row>
    <row r="24309" spans="1:15" ht="15.75" x14ac:dyDescent="0.25">
      <c r="A24309" s="14">
        <v>41979.746527777781</v>
      </c>
      <c r="B24309" s="15">
        <v>4.0999999999999996</v>
      </c>
      <c r="C24309" s="12">
        <f t="shared" si="19104"/>
        <v>116.09907106</v>
      </c>
      <c r="D24309" s="64">
        <f t="shared" si="19105"/>
        <v>2.1367927188957057E-2</v>
      </c>
      <c r="E24309" s="13">
        <f t="shared" si="19106"/>
        <v>6.1539630304196322</v>
      </c>
      <c r="F24309">
        <v>10.81</v>
      </c>
      <c r="G24309">
        <v>10.81</v>
      </c>
      <c r="H24309" s="16">
        <f t="shared" si="19109"/>
        <v>22.158218349477025</v>
      </c>
      <c r="I24309" s="16">
        <f t="shared" si="19107"/>
        <v>2572.5485667189291</v>
      </c>
      <c r="J24309" s="53">
        <f t="shared" si="19108"/>
        <v>0.77176457001567877</v>
      </c>
      <c r="K24309" s="43"/>
      <c r="L24309" s="15"/>
      <c r="M24309" s="56"/>
      <c r="N24309" s="56"/>
      <c r="O24309" s="56"/>
    </row>
    <row r="24310" spans="1:15" ht="15.75" x14ac:dyDescent="0.25">
      <c r="A24310" s="14">
        <v>41979.75</v>
      </c>
      <c r="B24310" s="15">
        <v>3.9</v>
      </c>
      <c r="C24310" s="12">
        <f t="shared" si="19104"/>
        <v>110.43570174</v>
      </c>
      <c r="D24310" s="64">
        <f t="shared" si="19105"/>
        <v>2.0325589277300615E-2</v>
      </c>
      <c r="E24310" s="13">
        <f t="shared" si="19106"/>
        <v>5.8537697118625767</v>
      </c>
      <c r="F24310">
        <v>10.38</v>
      </c>
      <c r="G24310">
        <v>10.38</v>
      </c>
      <c r="H24310" s="16">
        <f t="shared" si="19109"/>
        <v>21.415441472644197</v>
      </c>
      <c r="I24310" s="16">
        <f t="shared" si="19107"/>
        <v>2365.0293071033607</v>
      </c>
      <c r="J24310" s="53">
        <f t="shared" si="19108"/>
        <v>0.70950879213100815</v>
      </c>
      <c r="K24310" s="43"/>
      <c r="L24310" s="15"/>
      <c r="M24310" s="56"/>
      <c r="N24310" s="56"/>
      <c r="O24310" s="56"/>
    </row>
    <row r="24311" spans="1:15" ht="15.75" x14ac:dyDescent="0.25">
      <c r="A24311" s="14">
        <v>41979.753472222219</v>
      </c>
      <c r="B24311" s="15">
        <v>3.9</v>
      </c>
      <c r="C24311" s="12">
        <f t="shared" si="19104"/>
        <v>110.43570174</v>
      </c>
      <c r="D24311" s="64">
        <f t="shared" si="19105"/>
        <v>2.0325589277300615E-2</v>
      </c>
      <c r="E24311" s="13">
        <f t="shared" si="19106"/>
        <v>5.8537697118625767</v>
      </c>
      <c r="F24311">
        <v>9.6300000000000008</v>
      </c>
      <c r="G24311">
        <v>9.6300000000000008</v>
      </c>
      <c r="H24311" s="16">
        <f t="shared" si="19109"/>
        <v>20.107928667362685</v>
      </c>
      <c r="I24311" s="16">
        <f t="shared" si="19107"/>
        <v>2220.633212918061</v>
      </c>
      <c r="J24311" s="53">
        <f t="shared" si="19108"/>
        <v>0.66618996387541829</v>
      </c>
      <c r="K24311" s="43"/>
      <c r="L24311" s="15"/>
      <c r="M24311" s="56"/>
      <c r="N24311" s="56"/>
      <c r="O24311" s="56"/>
    </row>
    <row r="24312" spans="1:15" ht="15.75" x14ac:dyDescent="0.25">
      <c r="A24312" s="14">
        <v>41979.756944444445</v>
      </c>
      <c r="B24312" s="15">
        <v>3.7</v>
      </c>
      <c r="C24312" s="12">
        <f t="shared" si="19104"/>
        <v>104.77233242000001</v>
      </c>
      <c r="D24312" s="64">
        <f t="shared" si="19105"/>
        <v>1.9283251365644172E-2</v>
      </c>
      <c r="E24312" s="13">
        <f t="shared" si="19106"/>
        <v>5.5535763933055211</v>
      </c>
      <c r="F24312">
        <v>9.5</v>
      </c>
      <c r="G24312">
        <v>9.5</v>
      </c>
      <c r="H24312" s="16">
        <f t="shared" si="19109"/>
        <v>19.879665984396485</v>
      </c>
      <c r="I24312" s="16">
        <f t="shared" si="19107"/>
        <v>2082.8389729157552</v>
      </c>
      <c r="J24312" s="53">
        <f t="shared" si="19108"/>
        <v>0.62485169187472656</v>
      </c>
      <c r="K24312" s="43"/>
      <c r="L24312" s="15"/>
      <c r="M24312" s="56"/>
      <c r="N24312" s="56"/>
      <c r="O24312" s="56"/>
    </row>
    <row r="24313" spans="1:15" ht="15.75" x14ac:dyDescent="0.25">
      <c r="A24313" s="14">
        <v>41979.760416666664</v>
      </c>
      <c r="B24313" s="15">
        <v>3.7</v>
      </c>
      <c r="C24313" s="12">
        <f t="shared" si="19104"/>
        <v>104.77233242000001</v>
      </c>
      <c r="D24313" s="64">
        <f t="shared" si="19105"/>
        <v>1.9283251365644172E-2</v>
      </c>
      <c r="E24313" s="13">
        <f t="shared" si="19106"/>
        <v>5.5535763933055211</v>
      </c>
      <c r="F24313">
        <v>9.5399999999999991</v>
      </c>
      <c r="G24313">
        <v>9.5399999999999991</v>
      </c>
      <c r="H24313" s="16">
        <f t="shared" si="19109"/>
        <v>19.949953578774089</v>
      </c>
      <c r="I24313" s="16">
        <f t="shared" si="19107"/>
        <v>2090.2031681188878</v>
      </c>
      <c r="J24313" s="53">
        <f t="shared" si="19108"/>
        <v>0.62706095043566634</v>
      </c>
      <c r="K24313" s="43"/>
      <c r="L24313" s="15"/>
      <c r="M24313" s="56"/>
      <c r="N24313" s="56"/>
      <c r="O24313" s="56"/>
    </row>
    <row r="24314" spans="1:15" ht="15.75" x14ac:dyDescent="0.25">
      <c r="A24314" s="14">
        <v>41979.763888888891</v>
      </c>
      <c r="B24314" s="15">
        <v>3.7</v>
      </c>
      <c r="C24314" s="12">
        <f t="shared" si="19104"/>
        <v>104.77233242000001</v>
      </c>
      <c r="D24314" s="64">
        <f t="shared" si="19105"/>
        <v>1.9283251365644172E-2</v>
      </c>
      <c r="E24314" s="13">
        <f t="shared" si="19106"/>
        <v>5.5535763933055211</v>
      </c>
      <c r="F24314">
        <v>10.82</v>
      </c>
      <c r="G24314">
        <v>10.82</v>
      </c>
      <c r="H24314" s="16">
        <f t="shared" si="19109"/>
        <v>22.175435302712799</v>
      </c>
      <c r="I24314" s="16">
        <f t="shared" si="19107"/>
        <v>2323.3720790940288</v>
      </c>
      <c r="J24314" s="53">
        <f t="shared" si="19108"/>
        <v>0.69701162372820857</v>
      </c>
      <c r="K24314" s="43"/>
      <c r="L24314" s="15"/>
      <c r="M24314" s="56"/>
      <c r="N24314" s="56"/>
      <c r="O24314" s="56"/>
    </row>
    <row r="24315" spans="1:15" ht="15.75" x14ac:dyDescent="0.25">
      <c r="A24315" s="14">
        <v>41979.767361111109</v>
      </c>
      <c r="B24315" s="15">
        <v>3.7</v>
      </c>
      <c r="C24315" s="12">
        <f t="shared" si="19104"/>
        <v>104.77233242000001</v>
      </c>
      <c r="D24315" s="64">
        <f t="shared" si="19105"/>
        <v>1.9283251365644172E-2</v>
      </c>
      <c r="E24315" s="13">
        <f t="shared" si="19106"/>
        <v>5.5535763933055211</v>
      </c>
      <c r="F24315">
        <v>10.220000000000001</v>
      </c>
      <c r="G24315">
        <v>10.220000000000001</v>
      </c>
      <c r="H24315" s="16">
        <f t="shared" si="19109"/>
        <v>21.137810843065594</v>
      </c>
      <c r="I24315" s="16">
        <f t="shared" si="19107"/>
        <v>2214.6577442807493</v>
      </c>
      <c r="J24315" s="53">
        <f t="shared" si="19108"/>
        <v>0.66439732328422485</v>
      </c>
      <c r="K24315" s="43"/>
      <c r="L24315" s="15"/>
      <c r="M24315" s="56"/>
      <c r="N24315" s="56"/>
      <c r="O24315" s="56"/>
    </row>
    <row r="24316" spans="1:15" ht="15.75" x14ac:dyDescent="0.25">
      <c r="A24316" s="14">
        <v>41979.770833333336</v>
      </c>
      <c r="B24316" s="15">
        <v>3.7</v>
      </c>
      <c r="C24316" s="12">
        <f t="shared" si="19104"/>
        <v>104.77233242000001</v>
      </c>
      <c r="D24316" s="64">
        <f t="shared" si="19105"/>
        <v>1.9283251365644172E-2</v>
      </c>
      <c r="E24316" s="13">
        <f t="shared" si="19106"/>
        <v>5.5535763933055211</v>
      </c>
      <c r="F24316">
        <v>10.71</v>
      </c>
      <c r="G24316">
        <v>10.71</v>
      </c>
      <c r="H24316" s="16">
        <f t="shared" si="19109"/>
        <v>21.985908196715354</v>
      </c>
      <c r="I24316" s="16">
        <f t="shared" si="19107"/>
        <v>2303.5148821418638</v>
      </c>
      <c r="J24316" s="53">
        <f t="shared" si="19108"/>
        <v>0.69105446464255915</v>
      </c>
      <c r="K24316" s="43"/>
      <c r="L24316" s="15"/>
      <c r="M24316" s="56"/>
      <c r="N24316" s="56"/>
      <c r="O24316" s="56"/>
    </row>
    <row r="24317" spans="1:15" ht="15.75" x14ac:dyDescent="0.25">
      <c r="A24317" s="14">
        <v>41979.774305555555</v>
      </c>
      <c r="B24317" s="15">
        <v>3.9</v>
      </c>
      <c r="C24317" s="12">
        <f t="shared" si="19104"/>
        <v>110.43570174</v>
      </c>
      <c r="D24317" s="64">
        <f t="shared" si="19105"/>
        <v>2.0325589277300615E-2</v>
      </c>
      <c r="E24317" s="13">
        <f t="shared" si="19106"/>
        <v>5.8537697118625767</v>
      </c>
      <c r="F24317">
        <v>10.88</v>
      </c>
      <c r="G24317">
        <v>10.88</v>
      </c>
      <c r="H24317" s="16">
        <f t="shared" si="19109"/>
        <v>22.278683656466143</v>
      </c>
      <c r="I24317" s="16">
        <f t="shared" si="19107"/>
        <v>2460.3620634453077</v>
      </c>
      <c r="J24317" s="53">
        <f t="shared" si="19108"/>
        <v>0.73810861903359226</v>
      </c>
      <c r="K24317" s="43"/>
      <c r="L24317" s="15"/>
      <c r="M24317" s="56"/>
      <c r="N24317" s="56"/>
      <c r="O24317" s="56"/>
    </row>
    <row r="24318" spans="1:15" ht="15.75" x14ac:dyDescent="0.25">
      <c r="A24318" s="14">
        <v>41979.777777777781</v>
      </c>
      <c r="B24318" s="15">
        <v>3.9</v>
      </c>
      <c r="C24318" s="12">
        <f t="shared" ref="C24318:C24381" si="19110">28.3168466*B24318</f>
        <v>110.43570174</v>
      </c>
      <c r="D24318" s="64">
        <f t="shared" ref="D24318:D24381" si="19111">C24318*300*10^6/(1.63*10^12)</f>
        <v>2.0325589277300615E-2</v>
      </c>
      <c r="E24318" s="13">
        <f t="shared" ref="E24318:E24381" si="19112">C24318*86400*10^6/(1.63*10^12)</f>
        <v>5.8537697118625767</v>
      </c>
      <c r="F24318">
        <v>11.41</v>
      </c>
      <c r="G24318">
        <v>11.41</v>
      </c>
      <c r="H24318" s="16">
        <f t="shared" si="19109"/>
        <v>23.186820290534918</v>
      </c>
      <c r="I24318" s="16">
        <f t="shared" ref="I24318:I24381" si="19113">C24318*H24318</f>
        <v>2560.6527699044941</v>
      </c>
      <c r="J24318" s="53">
        <f t="shared" ref="J24318:J24381" si="19114">I24318*300*10^-6</f>
        <v>0.76819583097134814</v>
      </c>
      <c r="K24318" s="43"/>
      <c r="L24318" s="15"/>
      <c r="M24318" s="56"/>
      <c r="N24318" s="56"/>
      <c r="O24318" s="56"/>
    </row>
    <row r="24319" spans="1:15" ht="15.75" x14ac:dyDescent="0.25">
      <c r="A24319" s="14">
        <v>41979.78125</v>
      </c>
      <c r="B24319" s="15">
        <v>4.3</v>
      </c>
      <c r="C24319" s="12">
        <f t="shared" si="19110"/>
        <v>121.76244038</v>
      </c>
      <c r="D24319" s="64">
        <f t="shared" si="19111"/>
        <v>2.2410265100613495E-2</v>
      </c>
      <c r="E24319" s="13">
        <f t="shared" si="19112"/>
        <v>6.4541563489766869</v>
      </c>
      <c r="F24319">
        <v>11.18</v>
      </c>
      <c r="G24319">
        <v>11.18</v>
      </c>
      <c r="H24319" s="16">
        <f t="shared" si="19109"/>
        <v>22.793570978223471</v>
      </c>
      <c r="I24319" s="16">
        <f t="shared" si="19113"/>
        <v>2775.4008272832339</v>
      </c>
      <c r="J24319" s="53">
        <f t="shared" si="19114"/>
        <v>0.83262024818497005</v>
      </c>
      <c r="K24319" s="43"/>
      <c r="L24319" s="15"/>
      <c r="M24319" s="56"/>
      <c r="N24319" s="56"/>
      <c r="O24319" s="56"/>
    </row>
    <row r="24320" spans="1:15" ht="15.75" x14ac:dyDescent="0.25">
      <c r="A24320" s="14">
        <v>41979.784722222219</v>
      </c>
      <c r="B24320" s="15">
        <v>5</v>
      </c>
      <c r="C24320" s="12">
        <f t="shared" si="19110"/>
        <v>141.58423300000001</v>
      </c>
      <c r="D24320" s="64">
        <f t="shared" si="19111"/>
        <v>2.6058447791411046E-2</v>
      </c>
      <c r="E24320" s="13">
        <f t="shared" si="19112"/>
        <v>7.50483296392638</v>
      </c>
      <c r="F24320">
        <v>11.11</v>
      </c>
      <c r="G24320">
        <v>11.11</v>
      </c>
      <c r="H24320" s="16">
        <f t="shared" si="19109"/>
        <v>22.673630465333567</v>
      </c>
      <c r="I24320" s="16">
        <f t="shared" si="19113"/>
        <v>3210.2285787596866</v>
      </c>
      <c r="J24320" s="53">
        <f t="shared" si="19114"/>
        <v>0.96306857362790588</v>
      </c>
      <c r="K24320" s="43"/>
      <c r="L24320" s="15"/>
      <c r="M24320" s="56"/>
      <c r="N24320" s="56"/>
      <c r="O24320" s="56"/>
    </row>
    <row r="24321" spans="1:15" ht="15.75" x14ac:dyDescent="0.25">
      <c r="A24321" s="14">
        <v>41979.788194444445</v>
      </c>
      <c r="B24321" s="15">
        <v>6.5</v>
      </c>
      <c r="C24321" s="12">
        <f t="shared" si="19110"/>
        <v>184.05950290000001</v>
      </c>
      <c r="D24321" s="64">
        <f t="shared" si="19111"/>
        <v>3.3875982128834359E-2</v>
      </c>
      <c r="E24321" s="13">
        <f t="shared" si="19112"/>
        <v>9.7562828531042953</v>
      </c>
      <c r="F24321">
        <v>11.39</v>
      </c>
      <c r="G24321">
        <v>11.39</v>
      </c>
      <c r="H24321" s="16">
        <f t="shared" si="19109"/>
        <v>23.152675396397829</v>
      </c>
      <c r="I24321" s="16">
        <f t="shared" si="19113"/>
        <v>4261.4699242660454</v>
      </c>
      <c r="J24321" s="53">
        <f t="shared" si="19114"/>
        <v>1.2784409772798138</v>
      </c>
      <c r="K24321" s="43"/>
      <c r="L24321" s="15"/>
      <c r="M24321" s="56"/>
      <c r="N24321" s="56"/>
      <c r="O24321" s="56"/>
    </row>
    <row r="24322" spans="1:15" ht="15.75" x14ac:dyDescent="0.25">
      <c r="A24322" s="14">
        <v>41979.791666666664</v>
      </c>
      <c r="B24322" s="15">
        <v>6.5</v>
      </c>
      <c r="C24322" s="12">
        <f t="shared" si="19110"/>
        <v>184.05950290000001</v>
      </c>
      <c r="D24322" s="64">
        <f t="shared" si="19111"/>
        <v>3.3875982128834359E-2</v>
      </c>
      <c r="E24322" s="13">
        <f t="shared" si="19112"/>
        <v>9.7562828531042953</v>
      </c>
      <c r="F24322">
        <v>12.05</v>
      </c>
      <c r="G24322">
        <v>12.05</v>
      </c>
      <c r="H24322" s="16">
        <f t="shared" si="19109"/>
        <v>24.274504524087398</v>
      </c>
      <c r="I24322" s="16">
        <f t="shared" si="19113"/>
        <v>4467.953235847328</v>
      </c>
      <c r="J24322" s="53">
        <f t="shared" si="19114"/>
        <v>1.3403859707541985</v>
      </c>
      <c r="K24322" s="43"/>
      <c r="L24322" s="15"/>
      <c r="M24322" s="56"/>
      <c r="N24322" s="56"/>
      <c r="O24322" s="56"/>
    </row>
    <row r="24323" spans="1:15" ht="15.75" x14ac:dyDescent="0.25">
      <c r="A24323" s="14">
        <v>41979.795138888891</v>
      </c>
      <c r="B24323" s="15">
        <v>7</v>
      </c>
      <c r="C24323" s="12">
        <f t="shared" si="19110"/>
        <v>198.21792620000002</v>
      </c>
      <c r="D24323" s="64">
        <f t="shared" si="19111"/>
        <v>3.6481826907975468E-2</v>
      </c>
      <c r="E24323" s="13">
        <f t="shared" si="19112"/>
        <v>10.506766149496933</v>
      </c>
      <c r="F24323">
        <v>11.95</v>
      </c>
      <c r="G24323">
        <v>11.95</v>
      </c>
      <c r="H24323" s="16">
        <f t="shared" si="19109"/>
        <v>24.105175356019199</v>
      </c>
      <c r="I24323" s="16">
        <f t="shared" si="19113"/>
        <v>4778.0778697574724</v>
      </c>
      <c r="J24323" s="53">
        <f t="shared" si="19114"/>
        <v>1.4334233609272415</v>
      </c>
      <c r="K24323" s="43"/>
      <c r="L24323" s="15"/>
      <c r="M24323" s="56"/>
      <c r="N24323" s="56"/>
      <c r="O24323" s="56"/>
    </row>
    <row r="24324" spans="1:15" ht="15.75" x14ac:dyDescent="0.25">
      <c r="A24324" s="14">
        <v>41979.798611111109</v>
      </c>
      <c r="B24324" s="15">
        <v>8</v>
      </c>
      <c r="C24324" s="12">
        <f t="shared" si="19110"/>
        <v>226.53477280000001</v>
      </c>
      <c r="D24324" s="64">
        <f t="shared" si="19111"/>
        <v>4.1693516466257671E-2</v>
      </c>
      <c r="E24324" s="13">
        <f t="shared" si="19112"/>
        <v>12.007732742282208</v>
      </c>
      <c r="F24324">
        <v>11.79</v>
      </c>
      <c r="G24324">
        <v>11.79</v>
      </c>
      <c r="H24324" s="16">
        <f t="shared" si="19109"/>
        <v>23.833775871382525</v>
      </c>
      <c r="I24324" s="16">
        <f t="shared" si="19113"/>
        <v>5399.1790019897626</v>
      </c>
      <c r="J24324" s="53">
        <f t="shared" si="19114"/>
        <v>1.6197537005969287</v>
      </c>
      <c r="K24324" s="43"/>
      <c r="L24324" s="15"/>
      <c r="M24324" s="56"/>
      <c r="N24324" s="56"/>
      <c r="O24324" s="56"/>
    </row>
    <row r="24325" spans="1:15" ht="15.75" x14ac:dyDescent="0.25">
      <c r="A24325" s="14">
        <v>41979.802083333336</v>
      </c>
      <c r="B24325" s="15">
        <v>7.5</v>
      </c>
      <c r="C24325" s="12">
        <f t="shared" si="19110"/>
        <v>212.3763495</v>
      </c>
      <c r="D24325" s="64">
        <f t="shared" si="19111"/>
        <v>3.9087671687116562E-2</v>
      </c>
      <c r="E24325" s="13">
        <f t="shared" si="19112"/>
        <v>11.25724944588957</v>
      </c>
      <c r="F24325">
        <v>11.32</v>
      </c>
      <c r="G24325">
        <v>11.32</v>
      </c>
      <c r="H24325" s="16">
        <f t="shared" si="19109"/>
        <v>23.03309258313471</v>
      </c>
      <c r="I24325" s="16">
        <f t="shared" si="19113"/>
        <v>4891.6841205016754</v>
      </c>
      <c r="J24325" s="53">
        <f t="shared" si="19114"/>
        <v>1.4675052361505025</v>
      </c>
      <c r="K24325" s="43"/>
      <c r="L24325" s="15"/>
      <c r="M24325" s="56"/>
      <c r="N24325" s="56"/>
      <c r="O24325" s="56"/>
    </row>
    <row r="24326" spans="1:15" ht="15.75" x14ac:dyDescent="0.25">
      <c r="A24326" s="14">
        <v>41979.805555555555</v>
      </c>
      <c r="B24326" s="15">
        <v>7</v>
      </c>
      <c r="C24326" s="12">
        <f t="shared" si="19110"/>
        <v>198.21792620000002</v>
      </c>
      <c r="D24326" s="64">
        <f t="shared" si="19111"/>
        <v>3.6481826907975468E-2</v>
      </c>
      <c r="E24326" s="13">
        <f t="shared" si="19112"/>
        <v>10.506766149496933</v>
      </c>
      <c r="F24326">
        <v>11.58</v>
      </c>
      <c r="G24326">
        <v>11.58</v>
      </c>
      <c r="H24326" s="16">
        <f t="shared" si="19109"/>
        <v>23.476667257822609</v>
      </c>
      <c r="I24326" s="16">
        <f t="shared" si="19113"/>
        <v>4653.4962979330385</v>
      </c>
      <c r="J24326" s="53">
        <f t="shared" si="19114"/>
        <v>1.3960488893799115</v>
      </c>
      <c r="K24326" s="43"/>
      <c r="L24326" s="15"/>
      <c r="M24326" s="56"/>
      <c r="N24326" s="56"/>
      <c r="O24326" s="56"/>
    </row>
    <row r="24327" spans="1:15" ht="15.75" x14ac:dyDescent="0.25">
      <c r="A24327" s="14">
        <v>41979.809027777781</v>
      </c>
      <c r="B24327" s="15">
        <v>6.5</v>
      </c>
      <c r="C24327" s="12">
        <f t="shared" si="19110"/>
        <v>184.05950290000001</v>
      </c>
      <c r="D24327" s="64">
        <f t="shared" si="19111"/>
        <v>3.3875982128834359E-2</v>
      </c>
      <c r="E24327" s="13">
        <f t="shared" si="19112"/>
        <v>9.7562828531042953</v>
      </c>
      <c r="F24327">
        <v>11.87</v>
      </c>
      <c r="G24327">
        <v>11.87</v>
      </c>
      <c r="H24327" s="16">
        <f t="shared" si="19109"/>
        <v>23.969548780117673</v>
      </c>
      <c r="I24327" s="16">
        <f t="shared" si="19113"/>
        <v>4411.8232332057605</v>
      </c>
      <c r="J24327" s="53">
        <f t="shared" si="19114"/>
        <v>1.3235469699617282</v>
      </c>
      <c r="K24327" s="43"/>
      <c r="L24327" s="15"/>
      <c r="M24327" s="56"/>
      <c r="N24327" s="56"/>
      <c r="O24327" s="56"/>
    </row>
    <row r="24328" spans="1:15" ht="15.75" x14ac:dyDescent="0.25">
      <c r="A24328" s="14">
        <v>41979.8125</v>
      </c>
      <c r="B24328" s="15">
        <v>6.5</v>
      </c>
      <c r="C24328" s="12">
        <f t="shared" si="19110"/>
        <v>184.05950290000001</v>
      </c>
      <c r="D24328" s="64">
        <f t="shared" si="19111"/>
        <v>3.3875982128834359E-2</v>
      </c>
      <c r="E24328" s="13">
        <f t="shared" si="19112"/>
        <v>9.7562828531042953</v>
      </c>
      <c r="F24328">
        <v>11.87</v>
      </c>
      <c r="G24328">
        <v>11.87</v>
      </c>
      <c r="H24328" s="16">
        <f t="shared" si="19109"/>
        <v>23.969548780117673</v>
      </c>
      <c r="I24328" s="16">
        <f t="shared" si="19113"/>
        <v>4411.8232332057605</v>
      </c>
      <c r="J24328" s="53">
        <f t="shared" si="19114"/>
        <v>1.3235469699617282</v>
      </c>
      <c r="K24328" s="43"/>
      <c r="L24328" s="15"/>
      <c r="M24328" s="56"/>
      <c r="N24328" s="56"/>
      <c r="O24328" s="56"/>
    </row>
    <row r="24329" spans="1:15" ht="15.75" x14ac:dyDescent="0.25">
      <c r="A24329" s="14">
        <v>41979.815972222219</v>
      </c>
      <c r="B24329" s="15">
        <v>6.1</v>
      </c>
      <c r="C24329" s="12">
        <f t="shared" si="19110"/>
        <v>172.73276426000001</v>
      </c>
      <c r="D24329" s="64">
        <f t="shared" si="19111"/>
        <v>3.1791306305521475E-2</v>
      </c>
      <c r="E24329" s="13">
        <f t="shared" si="19112"/>
        <v>9.1558962159901842</v>
      </c>
      <c r="F24329">
        <v>11.97</v>
      </c>
      <c r="G24329">
        <v>11.97</v>
      </c>
      <c r="H24329" s="16">
        <f t="shared" si="19109"/>
        <v>24.139059268949971</v>
      </c>
      <c r="I24329" s="16">
        <f t="shared" si="19113"/>
        <v>4169.6064341617039</v>
      </c>
      <c r="J24329" s="53">
        <f t="shared" si="19114"/>
        <v>1.2508819302485112</v>
      </c>
      <c r="K24329" s="43"/>
      <c r="L24329" s="15"/>
      <c r="M24329" s="56"/>
      <c r="N24329" s="56"/>
      <c r="O24329" s="56"/>
    </row>
    <row r="24330" spans="1:15" ht="15.75" x14ac:dyDescent="0.25">
      <c r="A24330" s="14">
        <v>41979.819444444445</v>
      </c>
      <c r="B24330" s="15">
        <v>5.7</v>
      </c>
      <c r="C24330" s="12">
        <f t="shared" si="19110"/>
        <v>161.40602562000001</v>
      </c>
      <c r="D24330" s="64">
        <f t="shared" si="19111"/>
        <v>2.970663048220859E-2</v>
      </c>
      <c r="E24330" s="13">
        <f t="shared" si="19112"/>
        <v>8.5555095788760731</v>
      </c>
      <c r="F24330">
        <v>11.87</v>
      </c>
      <c r="G24330">
        <v>11.87</v>
      </c>
      <c r="H24330" s="16">
        <f t="shared" si="19109"/>
        <v>23.969548780117673</v>
      </c>
      <c r="I24330" s="16">
        <f t="shared" si="19113"/>
        <v>3868.8296045035131</v>
      </c>
      <c r="J24330" s="53">
        <f t="shared" si="19114"/>
        <v>1.1606488813510538</v>
      </c>
      <c r="K24330" s="43"/>
      <c r="L24330" s="15"/>
      <c r="M24330" s="56"/>
      <c r="N24330" s="56"/>
      <c r="O24330" s="56"/>
    </row>
    <row r="24331" spans="1:15" ht="15.75" x14ac:dyDescent="0.25">
      <c r="A24331" s="14">
        <v>41979.822916666664</v>
      </c>
      <c r="B24331" s="15">
        <v>5.7</v>
      </c>
      <c r="C24331" s="12">
        <f t="shared" si="19110"/>
        <v>161.40602562000001</v>
      </c>
      <c r="D24331" s="64">
        <f t="shared" si="19111"/>
        <v>2.970663048220859E-2</v>
      </c>
      <c r="E24331" s="13">
        <f t="shared" si="19112"/>
        <v>8.5555095788760731</v>
      </c>
      <c r="F24331">
        <v>11.43</v>
      </c>
      <c r="G24331">
        <v>11.43</v>
      </c>
      <c r="H24331" s="16">
        <f t="shared" si="19109"/>
        <v>23.220955609877855</v>
      </c>
      <c r="I24331" s="16">
        <f t="shared" si="19113"/>
        <v>3748.0021560888281</v>
      </c>
      <c r="J24331" s="53">
        <f t="shared" si="19114"/>
        <v>1.1244006468266483</v>
      </c>
      <c r="K24331" s="43"/>
      <c r="L24331" s="15"/>
      <c r="M24331" s="56"/>
      <c r="N24331" s="56"/>
      <c r="O24331" s="56"/>
    </row>
    <row r="24332" spans="1:15" ht="15.75" x14ac:dyDescent="0.25">
      <c r="A24332" s="14">
        <v>41979.826388888891</v>
      </c>
      <c r="B24332" s="15">
        <v>5.7</v>
      </c>
      <c r="C24332" s="12">
        <f t="shared" si="19110"/>
        <v>161.40602562000001</v>
      </c>
      <c r="D24332" s="64">
        <f t="shared" si="19111"/>
        <v>2.970663048220859E-2</v>
      </c>
      <c r="E24332" s="13">
        <f t="shared" si="19112"/>
        <v>8.5555095788760731</v>
      </c>
      <c r="F24332">
        <v>12.14</v>
      </c>
      <c r="G24332">
        <v>12.14</v>
      </c>
      <c r="H24332" s="16">
        <f t="shared" si="19109"/>
        <v>24.426708604863293</v>
      </c>
      <c r="I24332" s="16">
        <f t="shared" si="19113"/>
        <v>3942.6179548888394</v>
      </c>
      <c r="J24332" s="53">
        <f t="shared" si="19114"/>
        <v>1.1827853864666518</v>
      </c>
      <c r="K24332" s="43"/>
      <c r="L24332" s="15"/>
      <c r="M24332" s="56"/>
      <c r="N24332" s="56"/>
      <c r="O24332" s="56"/>
    </row>
    <row r="24333" spans="1:15" ht="15.75" x14ac:dyDescent="0.25">
      <c r="A24333" s="14">
        <v>41979.829861111109</v>
      </c>
      <c r="B24333" s="15">
        <v>6.1</v>
      </c>
      <c r="C24333" s="12">
        <f t="shared" si="19110"/>
        <v>172.73276426000001</v>
      </c>
      <c r="D24333" s="64">
        <f t="shared" si="19111"/>
        <v>3.1791306305521475E-2</v>
      </c>
      <c r="E24333" s="13">
        <f t="shared" si="19112"/>
        <v>9.1558962159901842</v>
      </c>
      <c r="F24333">
        <v>11.16</v>
      </c>
      <c r="G24333">
        <v>11.16</v>
      </c>
      <c r="H24333" s="16">
        <f t="shared" si="19109"/>
        <v>22.759314553106286</v>
      </c>
      <c r="I24333" s="16">
        <f t="shared" si="19113"/>
        <v>3931.2793154208957</v>
      </c>
      <c r="J24333" s="53">
        <f t="shared" si="19114"/>
        <v>1.1793837946262686</v>
      </c>
      <c r="K24333" s="43"/>
      <c r="L24333" s="15"/>
      <c r="M24333" s="56"/>
      <c r="N24333" s="56"/>
      <c r="O24333" s="56"/>
    </row>
    <row r="24334" spans="1:15" ht="15.75" x14ac:dyDescent="0.25">
      <c r="A24334" s="14">
        <v>41979.833333333336</v>
      </c>
      <c r="B24334" s="15">
        <v>6.1</v>
      </c>
      <c r="C24334" s="12">
        <f t="shared" si="19110"/>
        <v>172.73276426000001</v>
      </c>
      <c r="D24334" s="64">
        <f t="shared" si="19111"/>
        <v>3.1791306305521475E-2</v>
      </c>
      <c r="E24334" s="13">
        <f t="shared" si="19112"/>
        <v>9.1558962159901842</v>
      </c>
      <c r="F24334">
        <v>11.46</v>
      </c>
      <c r="G24334">
        <v>11.46</v>
      </c>
      <c r="H24334" s="16">
        <f t="shared" si="19109"/>
        <v>23.272140678640014</v>
      </c>
      <c r="I24334" s="16">
        <f t="shared" si="19113"/>
        <v>4019.8611896690823</v>
      </c>
      <c r="J24334" s="53">
        <f t="shared" si="19114"/>
        <v>1.2059583569007246</v>
      </c>
      <c r="K24334" s="43"/>
      <c r="L24334" s="15"/>
      <c r="M24334" s="56"/>
      <c r="N24334" s="56"/>
      <c r="O24334" s="56"/>
    </row>
    <row r="24335" spans="1:15" ht="15.75" x14ac:dyDescent="0.25">
      <c r="A24335" s="14">
        <v>41979.836805555555</v>
      </c>
      <c r="B24335" s="15">
        <v>6.1</v>
      </c>
      <c r="C24335" s="12">
        <f t="shared" si="19110"/>
        <v>172.73276426000001</v>
      </c>
      <c r="D24335" s="64">
        <f t="shared" si="19111"/>
        <v>3.1791306305521475E-2</v>
      </c>
      <c r="E24335" s="13">
        <f t="shared" si="19112"/>
        <v>9.1558962159901842</v>
      </c>
      <c r="F24335">
        <v>11.14</v>
      </c>
      <c r="G24335">
        <v>11.14</v>
      </c>
      <c r="H24335" s="16">
        <f t="shared" si="19109"/>
        <v>22.725048303944163</v>
      </c>
      <c r="I24335" s="16">
        <f t="shared" si="19113"/>
        <v>3925.3604114823002</v>
      </c>
      <c r="J24335" s="53">
        <f t="shared" si="19114"/>
        <v>1.17760812344469</v>
      </c>
      <c r="K24335" s="43"/>
      <c r="L24335" s="15"/>
      <c r="M24335" s="56"/>
      <c r="N24335" s="56"/>
      <c r="O24335" s="56"/>
    </row>
    <row r="24336" spans="1:15" ht="15.75" x14ac:dyDescent="0.25">
      <c r="A24336" s="14">
        <v>41979.840277777781</v>
      </c>
      <c r="B24336" s="15">
        <v>6.5</v>
      </c>
      <c r="C24336" s="12">
        <f t="shared" si="19110"/>
        <v>184.05950290000001</v>
      </c>
      <c r="D24336" s="64">
        <f t="shared" si="19111"/>
        <v>3.3875982128834359E-2</v>
      </c>
      <c r="E24336" s="13">
        <f t="shared" si="19112"/>
        <v>9.7562828531042953</v>
      </c>
      <c r="F24336">
        <v>11.81</v>
      </c>
      <c r="G24336">
        <v>11.81</v>
      </c>
      <c r="H24336" s="16">
        <f t="shared" si="19109"/>
        <v>23.867732880005541</v>
      </c>
      <c r="I24336" s="16">
        <f t="shared" si="19113"/>
        <v>4393.0830492438054</v>
      </c>
      <c r="J24336" s="53">
        <f t="shared" si="19114"/>
        <v>1.3179249147731413</v>
      </c>
      <c r="K24336" s="43"/>
      <c r="L24336" s="15"/>
      <c r="M24336" s="56"/>
      <c r="N24336" s="56"/>
      <c r="O24336" s="56"/>
    </row>
    <row r="24337" spans="1:15" ht="15.75" x14ac:dyDescent="0.25">
      <c r="A24337" s="14">
        <v>41979.84375</v>
      </c>
      <c r="B24337" s="15">
        <v>7</v>
      </c>
      <c r="C24337" s="12">
        <f t="shared" si="19110"/>
        <v>198.21792620000002</v>
      </c>
      <c r="D24337" s="64">
        <f t="shared" si="19111"/>
        <v>3.6481826907975468E-2</v>
      </c>
      <c r="E24337" s="13">
        <f t="shared" si="19112"/>
        <v>10.506766149496933</v>
      </c>
      <c r="F24337">
        <v>11.02</v>
      </c>
      <c r="G24337">
        <v>11.02</v>
      </c>
      <c r="H24337" s="16">
        <f t="shared" si="19109"/>
        <v>22.51924335254413</v>
      </c>
      <c r="I24337" s="16">
        <f t="shared" si="19113"/>
        <v>4463.7177169344332</v>
      </c>
      <c r="J24337" s="53">
        <f t="shared" si="19114"/>
        <v>1.3391153150803299</v>
      </c>
      <c r="K24337" s="43"/>
      <c r="L24337" s="15"/>
      <c r="M24337" s="56"/>
      <c r="N24337" s="56"/>
      <c r="O24337" s="56"/>
    </row>
    <row r="24338" spans="1:15" ht="15.75" x14ac:dyDescent="0.25">
      <c r="A24338" s="14">
        <v>41979.847222222219</v>
      </c>
      <c r="B24338" s="15">
        <v>8</v>
      </c>
      <c r="C24338" s="12">
        <f t="shared" si="19110"/>
        <v>226.53477280000001</v>
      </c>
      <c r="D24338" s="64">
        <f t="shared" si="19111"/>
        <v>4.1693516466257671E-2</v>
      </c>
      <c r="E24338" s="13">
        <f t="shared" si="19112"/>
        <v>12.007732742282208</v>
      </c>
      <c r="F24338">
        <v>11.32</v>
      </c>
      <c r="G24338">
        <v>11.32</v>
      </c>
      <c r="H24338" s="16">
        <f t="shared" si="19109"/>
        <v>23.03309258313471</v>
      </c>
      <c r="I24338" s="16">
        <f t="shared" si="19113"/>
        <v>5217.7963952017872</v>
      </c>
      <c r="J24338" s="53">
        <f t="shared" si="19114"/>
        <v>1.565338918560536</v>
      </c>
      <c r="K24338" s="43"/>
      <c r="L24338" s="15"/>
      <c r="M24338" s="56"/>
      <c r="N24338" s="56"/>
      <c r="O24338" s="56"/>
    </row>
    <row r="24339" spans="1:15" ht="15.75" x14ac:dyDescent="0.25">
      <c r="A24339" s="14">
        <v>41979.850694444445</v>
      </c>
      <c r="B24339" s="15">
        <v>8.5</v>
      </c>
      <c r="C24339" s="12">
        <f t="shared" si="19110"/>
        <v>240.69319610000002</v>
      </c>
      <c r="D24339" s="64">
        <f t="shared" si="19111"/>
        <v>4.4299361245398773E-2</v>
      </c>
      <c r="E24339" s="13">
        <f t="shared" si="19112"/>
        <v>12.758216038674847</v>
      </c>
      <c r="F24339">
        <v>10.96</v>
      </c>
      <c r="G24339">
        <v>10.96</v>
      </c>
      <c r="H24339" s="16">
        <f t="shared" si="19109"/>
        <v>22.41620657672399</v>
      </c>
      <c r="I24339" s="16">
        <f t="shared" si="19113"/>
        <v>5395.4284053895371</v>
      </c>
      <c r="J24339" s="53">
        <f t="shared" si="19114"/>
        <v>1.6186285216168612</v>
      </c>
      <c r="K24339" s="43"/>
      <c r="L24339" s="15"/>
      <c r="M24339" s="56"/>
      <c r="N24339" s="56"/>
      <c r="O24339" s="56"/>
    </row>
    <row r="24340" spans="1:15" ht="15.75" x14ac:dyDescent="0.25">
      <c r="A24340" s="14">
        <v>41979.854166666664</v>
      </c>
      <c r="B24340" s="15">
        <v>9</v>
      </c>
      <c r="C24340" s="12">
        <f t="shared" si="19110"/>
        <v>254.8516194</v>
      </c>
      <c r="D24340" s="64">
        <f t="shared" si="19111"/>
        <v>4.6905206024539875E-2</v>
      </c>
      <c r="E24340" s="13">
        <f t="shared" si="19112"/>
        <v>13.508699335067485</v>
      </c>
      <c r="F24340">
        <v>11.4</v>
      </c>
      <c r="G24340">
        <v>11.4</v>
      </c>
      <c r="H24340" s="16">
        <f t="shared" si="19109"/>
        <v>23.169749041532995</v>
      </c>
      <c r="I24340" s="16">
        <f t="shared" si="19113"/>
        <v>5904.8480643262819</v>
      </c>
      <c r="J24340" s="53">
        <f t="shared" si="19114"/>
        <v>1.7714544192978845</v>
      </c>
      <c r="K24340" s="43"/>
      <c r="L24340" s="15"/>
      <c r="M24340" s="56"/>
      <c r="N24340" s="56"/>
      <c r="O24340" s="56"/>
    </row>
    <row r="24341" spans="1:15" ht="15.75" x14ac:dyDescent="0.25">
      <c r="A24341" s="14">
        <v>41979.857638888891</v>
      </c>
      <c r="B24341" s="15">
        <v>10</v>
      </c>
      <c r="C24341" s="12">
        <f t="shared" si="19110"/>
        <v>283.16846600000002</v>
      </c>
      <c r="D24341" s="64">
        <f t="shared" si="19111"/>
        <v>5.2116895582822093E-2</v>
      </c>
      <c r="E24341" s="13">
        <f t="shared" si="19112"/>
        <v>15.00966592785276</v>
      </c>
      <c r="F24341">
        <v>11.62</v>
      </c>
      <c r="G24341">
        <v>11.62</v>
      </c>
      <c r="H24341" s="16">
        <f t="shared" si="19109"/>
        <v>23.544767286338669</v>
      </c>
      <c r="I24341" s="16">
        <f t="shared" si="19113"/>
        <v>6667.1356347995043</v>
      </c>
      <c r="J24341" s="53">
        <f t="shared" si="19114"/>
        <v>2.0001406904398511</v>
      </c>
      <c r="K24341" s="43"/>
      <c r="L24341" s="15"/>
      <c r="M24341" s="56"/>
      <c r="N24341" s="56"/>
      <c r="O24341" s="56"/>
    </row>
    <row r="24342" spans="1:15" ht="15.75" x14ac:dyDescent="0.25">
      <c r="A24342" s="14">
        <v>41979.861111111109</v>
      </c>
      <c r="B24342" s="15">
        <v>12</v>
      </c>
      <c r="C24342" s="12">
        <f t="shared" si="19110"/>
        <v>339.80215920000001</v>
      </c>
      <c r="D24342" s="64">
        <f t="shared" si="19111"/>
        <v>6.25402746993865E-2</v>
      </c>
      <c r="E24342" s="13">
        <f t="shared" si="19112"/>
        <v>18.011599113423312</v>
      </c>
      <c r="F24342">
        <v>12.35</v>
      </c>
      <c r="G24342">
        <v>12.35</v>
      </c>
      <c r="H24342" s="16">
        <f t="shared" si="19109"/>
        <v>24.781152431829671</v>
      </c>
      <c r="I24342" s="16">
        <f t="shared" si="19113"/>
        <v>8420.689103800054</v>
      </c>
      <c r="J24342" s="53">
        <f t="shared" si="19114"/>
        <v>2.5262067311400158</v>
      </c>
      <c r="K24342" s="43"/>
      <c r="L24342" s="15"/>
      <c r="M24342" s="56"/>
      <c r="N24342" s="56"/>
      <c r="O24342" s="56"/>
    </row>
    <row r="24343" spans="1:15" ht="15.75" x14ac:dyDescent="0.25">
      <c r="A24343" s="14">
        <v>41979.864583333336</v>
      </c>
      <c r="B24343" s="15">
        <v>13</v>
      </c>
      <c r="C24343" s="12">
        <f t="shared" si="19110"/>
        <v>368.11900580000002</v>
      </c>
      <c r="D24343" s="64">
        <f t="shared" si="19111"/>
        <v>6.7751964257668718E-2</v>
      </c>
      <c r="E24343" s="13">
        <f t="shared" si="19112"/>
        <v>19.512565706208591</v>
      </c>
      <c r="F24343">
        <v>13.12</v>
      </c>
      <c r="G24343">
        <v>13.12</v>
      </c>
      <c r="H24343" s="16">
        <f t="shared" si="19109"/>
        <v>26.072680104453212</v>
      </c>
      <c r="I24343" s="16">
        <f t="shared" si="19113"/>
        <v>9597.849078592757</v>
      </c>
      <c r="J24343" s="53">
        <f t="shared" si="19114"/>
        <v>2.8793547235778272</v>
      </c>
      <c r="K24343" s="43"/>
      <c r="L24343" s="15"/>
      <c r="M24343" s="56"/>
      <c r="N24343" s="56"/>
      <c r="O24343" s="56"/>
    </row>
    <row r="24344" spans="1:15" ht="15.75" x14ac:dyDescent="0.25">
      <c r="A24344" s="14">
        <v>41979.868055555555</v>
      </c>
      <c r="B24344" s="15">
        <v>13</v>
      </c>
      <c r="C24344" s="12">
        <f t="shared" si="19110"/>
        <v>368.11900580000002</v>
      </c>
      <c r="D24344" s="64">
        <f t="shared" si="19111"/>
        <v>6.7751964257668718E-2</v>
      </c>
      <c r="E24344" s="13">
        <f t="shared" si="19112"/>
        <v>19.512565706208591</v>
      </c>
      <c r="F24344">
        <v>13.43</v>
      </c>
      <c r="G24344">
        <v>13.43</v>
      </c>
      <c r="H24344" s="16">
        <f t="shared" si="19109"/>
        <v>26.589189875206699</v>
      </c>
      <c r="I24344" s="16">
        <f t="shared" si="19113"/>
        <v>9787.9861418885175</v>
      </c>
      <c r="J24344" s="53">
        <f t="shared" si="19114"/>
        <v>2.9363958425665553</v>
      </c>
      <c r="K24344" s="43"/>
      <c r="L24344" s="15"/>
      <c r="M24344" s="56"/>
      <c r="N24344" s="56"/>
      <c r="O24344" s="56"/>
    </row>
    <row r="24345" spans="1:15" ht="15.75" x14ac:dyDescent="0.25">
      <c r="A24345" s="14">
        <v>41979.871527777781</v>
      </c>
      <c r="B24345" s="15">
        <v>13</v>
      </c>
      <c r="C24345" s="12">
        <f t="shared" si="19110"/>
        <v>368.11900580000002</v>
      </c>
      <c r="D24345" s="64">
        <f t="shared" si="19111"/>
        <v>6.7751964257668718E-2</v>
      </c>
      <c r="E24345" s="13">
        <f t="shared" si="19112"/>
        <v>19.512565706208591</v>
      </c>
      <c r="F24345">
        <v>13.76</v>
      </c>
      <c r="G24345">
        <v>13.76</v>
      </c>
      <c r="H24345" s="16">
        <f t="shared" ref="H24345:H24408" si="19115" xml:space="preserve"> 3*(G24345^0.84)</f>
        <v>27.136931550447112</v>
      </c>
      <c r="I24345" s="16">
        <f t="shared" si="19113"/>
        <v>9989.6202628132451</v>
      </c>
      <c r="J24345" s="53">
        <f t="shared" si="19114"/>
        <v>2.9968860788439735</v>
      </c>
      <c r="K24345" s="43"/>
      <c r="L24345" s="15"/>
      <c r="M24345" s="56"/>
      <c r="N24345" s="56"/>
      <c r="O24345" s="56"/>
    </row>
    <row r="24346" spans="1:15" ht="15.75" x14ac:dyDescent="0.25">
      <c r="A24346" s="14">
        <v>41979.875</v>
      </c>
      <c r="B24346" s="15">
        <v>13</v>
      </c>
      <c r="C24346" s="12">
        <f t="shared" si="19110"/>
        <v>368.11900580000002</v>
      </c>
      <c r="D24346" s="64">
        <f t="shared" si="19111"/>
        <v>6.7751964257668718E-2</v>
      </c>
      <c r="E24346" s="13">
        <f t="shared" si="19112"/>
        <v>19.512565706208591</v>
      </c>
      <c r="F24346">
        <v>12.57</v>
      </c>
      <c r="G24346">
        <v>12.57</v>
      </c>
      <c r="H24346" s="16">
        <f t="shared" si="19115"/>
        <v>25.151441918703547</v>
      </c>
      <c r="I24346" s="16">
        <f t="shared" si="19113"/>
        <v>9258.7237935495941</v>
      </c>
      <c r="J24346" s="53">
        <f t="shared" si="19114"/>
        <v>2.777617138064878</v>
      </c>
      <c r="K24346" s="43"/>
      <c r="L24346" s="15"/>
      <c r="M24346" s="56"/>
      <c r="N24346" s="56"/>
      <c r="O24346" s="56"/>
    </row>
    <row r="24347" spans="1:15" ht="15.75" x14ac:dyDescent="0.25">
      <c r="A24347" s="14">
        <v>41979.878472222219</v>
      </c>
      <c r="B24347" s="15">
        <v>13</v>
      </c>
      <c r="C24347" s="12">
        <f t="shared" si="19110"/>
        <v>368.11900580000002</v>
      </c>
      <c r="D24347" s="64">
        <f t="shared" si="19111"/>
        <v>6.7751964257668718E-2</v>
      </c>
      <c r="E24347" s="13">
        <f t="shared" si="19112"/>
        <v>19.512565706208591</v>
      </c>
      <c r="F24347">
        <v>13.6</v>
      </c>
      <c r="G24347">
        <v>13.6</v>
      </c>
      <c r="H24347" s="16">
        <f t="shared" si="19115"/>
        <v>26.871625467698507</v>
      </c>
      <c r="I24347" s="16">
        <f t="shared" si="19113"/>
        <v>9891.9560513991346</v>
      </c>
      <c r="J24347" s="53">
        <f t="shared" si="19114"/>
        <v>2.9675868154197405</v>
      </c>
      <c r="K24347" s="43"/>
      <c r="L24347" s="15"/>
      <c r="M24347" s="56"/>
      <c r="N24347" s="56"/>
      <c r="O24347" s="56"/>
    </row>
    <row r="24348" spans="1:15" ht="15.75" x14ac:dyDescent="0.25">
      <c r="A24348" s="14">
        <v>41979.881944444445</v>
      </c>
      <c r="B24348" s="15">
        <v>13</v>
      </c>
      <c r="C24348" s="12">
        <f t="shared" si="19110"/>
        <v>368.11900580000002</v>
      </c>
      <c r="D24348" s="64">
        <f t="shared" si="19111"/>
        <v>6.7751964257668718E-2</v>
      </c>
      <c r="E24348" s="13">
        <f t="shared" si="19112"/>
        <v>19.512565706208591</v>
      </c>
      <c r="F24348">
        <v>15.8</v>
      </c>
      <c r="G24348">
        <v>15.8</v>
      </c>
      <c r="H24348" s="16">
        <f t="shared" si="19115"/>
        <v>30.478473218149144</v>
      </c>
      <c r="I24348" s="16">
        <f t="shared" si="19113"/>
        <v>11219.705259366991</v>
      </c>
      <c r="J24348" s="53">
        <f t="shared" si="19114"/>
        <v>3.3659115778100968</v>
      </c>
      <c r="K24348" s="43"/>
      <c r="L24348" s="15"/>
      <c r="M24348" s="56"/>
      <c r="N24348" s="56"/>
      <c r="O24348" s="56"/>
    </row>
    <row r="24349" spans="1:15" ht="15.75" x14ac:dyDescent="0.25">
      <c r="A24349" s="14">
        <v>41979.885416666664</v>
      </c>
      <c r="B24349" s="15">
        <v>13</v>
      </c>
      <c r="C24349" s="12">
        <f t="shared" si="19110"/>
        <v>368.11900580000002</v>
      </c>
      <c r="D24349" s="64">
        <f t="shared" si="19111"/>
        <v>6.7751964257668718E-2</v>
      </c>
      <c r="E24349" s="13">
        <f t="shared" si="19112"/>
        <v>19.512565706208591</v>
      </c>
      <c r="F24349">
        <v>13.89</v>
      </c>
      <c r="G24349">
        <v>13.89</v>
      </c>
      <c r="H24349" s="16">
        <f t="shared" si="19115"/>
        <v>27.352129320965471</v>
      </c>
      <c r="I24349" s="16">
        <f t="shared" si="19113"/>
        <v>10068.838652146838</v>
      </c>
      <c r="J24349" s="53">
        <f t="shared" si="19114"/>
        <v>3.0206515956440514</v>
      </c>
      <c r="K24349" s="43"/>
      <c r="L24349" s="15"/>
      <c r="M24349" s="56"/>
      <c r="N24349" s="56"/>
      <c r="O24349" s="56"/>
    </row>
    <row r="24350" spans="1:15" ht="15.75" x14ac:dyDescent="0.25">
      <c r="A24350" s="14">
        <v>41979.888888888891</v>
      </c>
      <c r="B24350" s="15">
        <v>13</v>
      </c>
      <c r="C24350" s="12">
        <f t="shared" si="19110"/>
        <v>368.11900580000002</v>
      </c>
      <c r="D24350" s="64">
        <f t="shared" si="19111"/>
        <v>6.7751964257668718E-2</v>
      </c>
      <c r="E24350" s="13">
        <f t="shared" si="19112"/>
        <v>19.512565706208591</v>
      </c>
      <c r="F24350">
        <v>14.04</v>
      </c>
      <c r="G24350">
        <v>14.04</v>
      </c>
      <c r="H24350" s="16">
        <f t="shared" si="19115"/>
        <v>27.600034521191994</v>
      </c>
      <c r="I24350" s="16">
        <f t="shared" si="19113"/>
        <v>10160.097267986876</v>
      </c>
      <c r="J24350" s="53">
        <f t="shared" si="19114"/>
        <v>3.0480291803960626</v>
      </c>
      <c r="K24350" s="43"/>
      <c r="L24350" s="15"/>
      <c r="M24350" s="56"/>
      <c r="N24350" s="56"/>
      <c r="O24350" s="56"/>
    </row>
    <row r="24351" spans="1:15" ht="15.75" x14ac:dyDescent="0.25">
      <c r="A24351" s="14">
        <v>41979.892361111109</v>
      </c>
      <c r="B24351" s="15">
        <v>13</v>
      </c>
      <c r="C24351" s="12">
        <f t="shared" si="19110"/>
        <v>368.11900580000002</v>
      </c>
      <c r="D24351" s="64">
        <f t="shared" si="19111"/>
        <v>6.7751964257668718E-2</v>
      </c>
      <c r="E24351" s="13">
        <f t="shared" si="19112"/>
        <v>19.512565706208591</v>
      </c>
      <c r="F24351">
        <v>14.3</v>
      </c>
      <c r="G24351">
        <v>14.3</v>
      </c>
      <c r="H24351" s="16">
        <f t="shared" si="19115"/>
        <v>28.028736850758705</v>
      </c>
      <c r="I24351" s="16">
        <f t="shared" si="19113"/>
        <v>10317.910743331118</v>
      </c>
      <c r="J24351" s="53">
        <f t="shared" si="19114"/>
        <v>3.0953732229993349</v>
      </c>
      <c r="K24351" s="43"/>
      <c r="L24351" s="15"/>
      <c r="M24351" s="56"/>
      <c r="N24351" s="56"/>
      <c r="O24351" s="56"/>
    </row>
    <row r="24352" spans="1:15" ht="15.75" x14ac:dyDescent="0.25">
      <c r="A24352" s="14">
        <v>41979.895833333336</v>
      </c>
      <c r="B24352" s="15">
        <v>13</v>
      </c>
      <c r="C24352" s="12">
        <f t="shared" si="19110"/>
        <v>368.11900580000002</v>
      </c>
      <c r="D24352" s="64">
        <f t="shared" si="19111"/>
        <v>6.7751964257668718E-2</v>
      </c>
      <c r="E24352" s="13">
        <f t="shared" si="19112"/>
        <v>19.512565706208591</v>
      </c>
      <c r="F24352">
        <v>14.49</v>
      </c>
      <c r="G24352">
        <v>14.49</v>
      </c>
      <c r="H24352" s="16">
        <f t="shared" si="19115"/>
        <v>28.341230258307522</v>
      </c>
      <c r="I24352" s="16">
        <f t="shared" si="19113"/>
        <v>10432.945505837042</v>
      </c>
      <c r="J24352" s="53">
        <f t="shared" si="19114"/>
        <v>3.1298836517511126</v>
      </c>
      <c r="K24352" s="43"/>
      <c r="L24352" s="15"/>
      <c r="M24352" s="56"/>
      <c r="N24352" s="56"/>
      <c r="O24352" s="56"/>
    </row>
    <row r="24353" spans="1:15" ht="15.75" x14ac:dyDescent="0.25">
      <c r="A24353" s="14">
        <v>41979.899305555555</v>
      </c>
      <c r="B24353" s="15">
        <v>13</v>
      </c>
      <c r="C24353" s="12">
        <f t="shared" si="19110"/>
        <v>368.11900580000002</v>
      </c>
      <c r="D24353" s="64">
        <f t="shared" si="19111"/>
        <v>6.7751964257668718E-2</v>
      </c>
      <c r="E24353" s="13">
        <f t="shared" si="19112"/>
        <v>19.512565706208591</v>
      </c>
      <c r="F24353">
        <v>13.83</v>
      </c>
      <c r="G24353">
        <v>13.83</v>
      </c>
      <c r="H24353" s="16">
        <f t="shared" si="19115"/>
        <v>27.252847499282652</v>
      </c>
      <c r="I24353" s="16">
        <f t="shared" si="19113"/>
        <v>10032.291126654947</v>
      </c>
      <c r="J24353" s="53">
        <f t="shared" si="19114"/>
        <v>3.0096873379964841</v>
      </c>
      <c r="K24353" s="43"/>
      <c r="L24353" s="15"/>
      <c r="M24353" s="56"/>
      <c r="N24353" s="56"/>
      <c r="O24353" s="56"/>
    </row>
    <row r="24354" spans="1:15" ht="15.75" x14ac:dyDescent="0.25">
      <c r="A24354" s="14">
        <v>41979.902777777781</v>
      </c>
      <c r="B24354" s="15">
        <v>13</v>
      </c>
      <c r="C24354" s="12">
        <f t="shared" si="19110"/>
        <v>368.11900580000002</v>
      </c>
      <c r="D24354" s="64">
        <f t="shared" si="19111"/>
        <v>6.7751964257668718E-2</v>
      </c>
      <c r="E24354" s="13">
        <f t="shared" si="19112"/>
        <v>19.512565706208591</v>
      </c>
      <c r="F24354">
        <v>18.239999999999998</v>
      </c>
      <c r="G24354">
        <v>18.239999999999998</v>
      </c>
      <c r="H24354" s="16">
        <f t="shared" si="19115"/>
        <v>34.386036138785158</v>
      </c>
      <c r="I24354" s="16">
        <f t="shared" si="19113"/>
        <v>12658.153436812465</v>
      </c>
      <c r="J24354" s="53">
        <f t="shared" si="19114"/>
        <v>3.7974460310437395</v>
      </c>
      <c r="K24354" s="43"/>
      <c r="L24354" s="15"/>
      <c r="M24354" s="56"/>
      <c r="N24354" s="56"/>
      <c r="O24354" s="56"/>
    </row>
    <row r="24355" spans="1:15" ht="15.75" x14ac:dyDescent="0.25">
      <c r="A24355" s="14">
        <v>41979.90625</v>
      </c>
      <c r="B24355" s="15">
        <v>13</v>
      </c>
      <c r="C24355" s="12">
        <f t="shared" si="19110"/>
        <v>368.11900580000002</v>
      </c>
      <c r="D24355" s="64">
        <f t="shared" si="19111"/>
        <v>6.7751964257668718E-2</v>
      </c>
      <c r="E24355" s="13">
        <f t="shared" si="19112"/>
        <v>19.512565706208591</v>
      </c>
      <c r="F24355">
        <v>15.02</v>
      </c>
      <c r="G24355">
        <v>15.02</v>
      </c>
      <c r="H24355" s="16">
        <f t="shared" si="19115"/>
        <v>29.209491609944294</v>
      </c>
      <c r="I24355" s="16">
        <f t="shared" si="19113"/>
        <v>10752.569011376136</v>
      </c>
      <c r="J24355" s="53">
        <f t="shared" si="19114"/>
        <v>3.2257707034128407</v>
      </c>
      <c r="K24355" s="43"/>
      <c r="L24355" s="15"/>
      <c r="M24355" s="56"/>
      <c r="N24355" s="56"/>
      <c r="O24355" s="56"/>
    </row>
    <row r="24356" spans="1:15" ht="15.75" x14ac:dyDescent="0.25">
      <c r="A24356" s="14">
        <v>41979.909722222219</v>
      </c>
      <c r="B24356" s="15">
        <v>12</v>
      </c>
      <c r="C24356" s="12">
        <f t="shared" si="19110"/>
        <v>339.80215920000001</v>
      </c>
      <c r="D24356" s="64">
        <f t="shared" si="19111"/>
        <v>6.25402746993865E-2</v>
      </c>
      <c r="E24356" s="13">
        <f t="shared" si="19112"/>
        <v>18.011599113423312</v>
      </c>
      <c r="F24356">
        <v>14.73</v>
      </c>
      <c r="G24356">
        <v>14.73</v>
      </c>
      <c r="H24356" s="16">
        <f t="shared" si="19115"/>
        <v>28.735023858882052</v>
      </c>
      <c r="I24356" s="16">
        <f t="shared" si="19113"/>
        <v>9764.2231519116376</v>
      </c>
      <c r="J24356" s="53">
        <f t="shared" si="19114"/>
        <v>2.9292669455734912</v>
      </c>
      <c r="K24356" s="43"/>
      <c r="L24356" s="15"/>
      <c r="M24356" s="56"/>
      <c r="N24356" s="56"/>
      <c r="O24356" s="56"/>
    </row>
    <row r="24357" spans="1:15" ht="15.75" x14ac:dyDescent="0.25">
      <c r="A24357" s="14">
        <v>41979.913194444445</v>
      </c>
      <c r="B24357" s="15">
        <v>12</v>
      </c>
      <c r="C24357" s="12">
        <f t="shared" si="19110"/>
        <v>339.80215920000001</v>
      </c>
      <c r="D24357" s="64">
        <f t="shared" si="19111"/>
        <v>6.25402746993865E-2</v>
      </c>
      <c r="E24357" s="13">
        <f t="shared" si="19112"/>
        <v>18.011599113423312</v>
      </c>
      <c r="F24357">
        <v>14.31</v>
      </c>
      <c r="G24357">
        <v>14.31</v>
      </c>
      <c r="H24357" s="16">
        <f t="shared" si="19115"/>
        <v>28.045200362755942</v>
      </c>
      <c r="I24357" s="16">
        <f t="shared" si="19113"/>
        <v>9529.8196384610928</v>
      </c>
      <c r="J24357" s="53">
        <f t="shared" si="19114"/>
        <v>2.8589458915383279</v>
      </c>
      <c r="K24357" s="43"/>
      <c r="L24357" s="15"/>
      <c r="M24357" s="56"/>
      <c r="N24357" s="56"/>
      <c r="O24357" s="56"/>
    </row>
    <row r="24358" spans="1:15" ht="15.75" x14ac:dyDescent="0.25">
      <c r="A24358" s="14">
        <v>41979.916666666664</v>
      </c>
      <c r="B24358" s="15">
        <v>12</v>
      </c>
      <c r="C24358" s="12">
        <f t="shared" si="19110"/>
        <v>339.80215920000001</v>
      </c>
      <c r="D24358" s="64">
        <f t="shared" si="19111"/>
        <v>6.25402746993865E-2</v>
      </c>
      <c r="E24358" s="13">
        <f t="shared" si="19112"/>
        <v>18.011599113423312</v>
      </c>
      <c r="F24358">
        <v>14.99</v>
      </c>
      <c r="G24358">
        <v>14.99</v>
      </c>
      <c r="H24358" s="16">
        <f t="shared" si="19115"/>
        <v>29.160477169508027</v>
      </c>
      <c r="I24358" s="16">
        <f t="shared" si="19113"/>
        <v>9908.7931055011322</v>
      </c>
      <c r="J24358" s="53">
        <f t="shared" si="19114"/>
        <v>2.9726379316503393</v>
      </c>
      <c r="K24358" s="43"/>
      <c r="L24358" s="15"/>
      <c r="M24358" s="56"/>
      <c r="N24358" s="56"/>
      <c r="O24358" s="56"/>
    </row>
    <row r="24359" spans="1:15" ht="15.75" x14ac:dyDescent="0.25">
      <c r="A24359" s="14">
        <v>41979.920138888891</v>
      </c>
      <c r="B24359" s="15">
        <v>12</v>
      </c>
      <c r="C24359" s="12">
        <f t="shared" si="19110"/>
        <v>339.80215920000001</v>
      </c>
      <c r="D24359" s="64">
        <f t="shared" si="19111"/>
        <v>6.25402746993865E-2</v>
      </c>
      <c r="E24359" s="13">
        <f t="shared" si="19112"/>
        <v>18.011599113423312</v>
      </c>
      <c r="F24359">
        <v>14.18</v>
      </c>
      <c r="G24359">
        <v>14.18</v>
      </c>
      <c r="H24359" s="16">
        <f t="shared" si="19115"/>
        <v>27.831030587850179</v>
      </c>
      <c r="I24359" s="16">
        <f t="shared" si="19113"/>
        <v>9457.044286512737</v>
      </c>
      <c r="J24359" s="53">
        <f t="shared" si="19114"/>
        <v>2.8371132859538211</v>
      </c>
      <c r="K24359" s="43"/>
      <c r="L24359" s="15"/>
      <c r="M24359" s="56"/>
      <c r="N24359" s="56"/>
      <c r="O24359" s="56"/>
    </row>
    <row r="24360" spans="1:15" ht="15.75" x14ac:dyDescent="0.25">
      <c r="A24360" s="14">
        <v>41979.923611111109</v>
      </c>
      <c r="B24360" s="15">
        <v>12</v>
      </c>
      <c r="C24360" s="12">
        <f t="shared" si="19110"/>
        <v>339.80215920000001</v>
      </c>
      <c r="D24360" s="64">
        <f t="shared" si="19111"/>
        <v>6.25402746993865E-2</v>
      </c>
      <c r="E24360" s="13">
        <f t="shared" si="19112"/>
        <v>18.011599113423312</v>
      </c>
      <c r="F24360">
        <v>14.75</v>
      </c>
      <c r="G24360">
        <v>14.75</v>
      </c>
      <c r="H24360" s="16">
        <f t="shared" si="19115"/>
        <v>28.767793444171225</v>
      </c>
      <c r="I24360" s="16">
        <f t="shared" si="19113"/>
        <v>9775.358327748987</v>
      </c>
      <c r="J24360" s="53">
        <f t="shared" si="19114"/>
        <v>2.9326074983246957</v>
      </c>
      <c r="K24360" s="43"/>
      <c r="L24360" s="15"/>
      <c r="M24360" s="56"/>
      <c r="N24360" s="56"/>
      <c r="O24360" s="56"/>
    </row>
    <row r="24361" spans="1:15" ht="15.75" x14ac:dyDescent="0.25">
      <c r="A24361" s="14">
        <v>41979.927083333336</v>
      </c>
      <c r="B24361" s="15">
        <v>12</v>
      </c>
      <c r="C24361" s="12">
        <f t="shared" si="19110"/>
        <v>339.80215920000001</v>
      </c>
      <c r="D24361" s="64">
        <f t="shared" si="19111"/>
        <v>6.25402746993865E-2</v>
      </c>
      <c r="E24361" s="13">
        <f t="shared" si="19112"/>
        <v>18.011599113423312</v>
      </c>
      <c r="F24361">
        <v>14.15</v>
      </c>
      <c r="G24361">
        <v>14.15</v>
      </c>
      <c r="H24361" s="16">
        <f t="shared" si="19115"/>
        <v>27.78156226825282</v>
      </c>
      <c r="I24361" s="16">
        <f t="shared" si="19113"/>
        <v>9440.2348447015574</v>
      </c>
      <c r="J24361" s="53">
        <f t="shared" si="19114"/>
        <v>2.8320704534104668</v>
      </c>
      <c r="K24361" s="43"/>
      <c r="L24361" s="15"/>
      <c r="M24361" s="56"/>
      <c r="N24361" s="56"/>
      <c r="O24361" s="56"/>
    </row>
    <row r="24362" spans="1:15" ht="15.75" x14ac:dyDescent="0.25">
      <c r="A24362" s="14">
        <v>41979.930555555555</v>
      </c>
      <c r="B24362" s="15">
        <v>12</v>
      </c>
      <c r="C24362" s="12">
        <f t="shared" si="19110"/>
        <v>339.80215920000001</v>
      </c>
      <c r="D24362" s="64">
        <f t="shared" si="19111"/>
        <v>6.25402746993865E-2</v>
      </c>
      <c r="E24362" s="13">
        <f t="shared" si="19112"/>
        <v>18.011599113423312</v>
      </c>
      <c r="F24362">
        <v>13.69</v>
      </c>
      <c r="G24362">
        <v>13.69</v>
      </c>
      <c r="H24362" s="16">
        <f t="shared" si="19115"/>
        <v>27.020921212572031</v>
      </c>
      <c r="I24362" s="16">
        <f t="shared" si="19113"/>
        <v>9181.7673716050576</v>
      </c>
      <c r="J24362" s="53">
        <f t="shared" si="19114"/>
        <v>2.7545302114815171</v>
      </c>
      <c r="K24362" s="43"/>
      <c r="L24362" s="15"/>
      <c r="M24362" s="56"/>
      <c r="N24362" s="56"/>
      <c r="O24362" s="56"/>
    </row>
    <row r="24363" spans="1:15" ht="15.75" x14ac:dyDescent="0.25">
      <c r="A24363" s="14">
        <v>41979.934027777781</v>
      </c>
      <c r="B24363" s="15">
        <v>11</v>
      </c>
      <c r="C24363" s="12">
        <f t="shared" si="19110"/>
        <v>311.48531260000004</v>
      </c>
      <c r="D24363" s="64">
        <f t="shared" si="19111"/>
        <v>5.7328585141104303E-2</v>
      </c>
      <c r="E24363" s="13">
        <f t="shared" si="19112"/>
        <v>16.51063252063804</v>
      </c>
      <c r="F24363">
        <v>13.6</v>
      </c>
      <c r="G24363">
        <v>13.6</v>
      </c>
      <c r="H24363" s="16">
        <f t="shared" si="19115"/>
        <v>26.871625467698507</v>
      </c>
      <c r="I24363" s="16">
        <f t="shared" si="19113"/>
        <v>8370.1166588761917</v>
      </c>
      <c r="J24363" s="53">
        <f t="shared" si="19114"/>
        <v>2.5110349976628576</v>
      </c>
      <c r="K24363" s="43"/>
      <c r="L24363" s="15"/>
      <c r="M24363" s="56"/>
      <c r="N24363" s="56"/>
      <c r="O24363" s="56"/>
    </row>
    <row r="24364" spans="1:15" ht="15.75" x14ac:dyDescent="0.25">
      <c r="A24364" s="14">
        <v>41979.9375</v>
      </c>
      <c r="B24364" s="15">
        <v>9.5</v>
      </c>
      <c r="C24364" s="12">
        <f t="shared" si="19110"/>
        <v>269.01004270000004</v>
      </c>
      <c r="D24364" s="64">
        <f t="shared" si="19111"/>
        <v>4.9511050803680991E-2</v>
      </c>
      <c r="E24364" s="13">
        <f t="shared" si="19112"/>
        <v>14.259182631460124</v>
      </c>
      <c r="F24364">
        <v>13.52</v>
      </c>
      <c r="G24364">
        <v>13.52</v>
      </c>
      <c r="H24364" s="16">
        <f t="shared" si="19115"/>
        <v>26.738785398135761</v>
      </c>
      <c r="I24364" s="16">
        <f t="shared" si="19113"/>
        <v>7193.0018016986387</v>
      </c>
      <c r="J24364" s="53">
        <f t="shared" si="19114"/>
        <v>2.1579005405095919</v>
      </c>
      <c r="K24364" s="43"/>
      <c r="L24364" s="15"/>
      <c r="M24364" s="56"/>
      <c r="N24364" s="56"/>
      <c r="O24364" s="56"/>
    </row>
    <row r="24365" spans="1:15" ht="15.75" x14ac:dyDescent="0.25">
      <c r="A24365" s="14">
        <v>41979.940972222219</v>
      </c>
      <c r="B24365" s="15">
        <v>9.5</v>
      </c>
      <c r="C24365" s="12">
        <f t="shared" si="19110"/>
        <v>269.01004270000004</v>
      </c>
      <c r="D24365" s="64">
        <f t="shared" si="19111"/>
        <v>4.9511050803680991E-2</v>
      </c>
      <c r="E24365" s="13">
        <f t="shared" si="19112"/>
        <v>14.259182631460124</v>
      </c>
      <c r="F24365">
        <v>13.92</v>
      </c>
      <c r="G24365">
        <v>13.92</v>
      </c>
      <c r="H24365" s="16">
        <f t="shared" si="19115"/>
        <v>27.401744487363874</v>
      </c>
      <c r="I24365" s="16">
        <f t="shared" si="19113"/>
        <v>7371.3444546002465</v>
      </c>
      <c r="J24365" s="53">
        <f t="shared" si="19114"/>
        <v>2.2114033363800738</v>
      </c>
      <c r="K24365" s="43"/>
      <c r="L24365" s="15"/>
      <c r="M24365" s="56"/>
      <c r="N24365" s="56"/>
      <c r="O24365" s="56"/>
    </row>
    <row r="24366" spans="1:15" ht="15.75" x14ac:dyDescent="0.25">
      <c r="A24366" s="14">
        <v>41979.944444444445</v>
      </c>
      <c r="B24366" s="15">
        <v>9</v>
      </c>
      <c r="C24366" s="12">
        <f t="shared" si="19110"/>
        <v>254.8516194</v>
      </c>
      <c r="D24366" s="64">
        <f t="shared" si="19111"/>
        <v>4.6905206024539875E-2</v>
      </c>
      <c r="E24366" s="13">
        <f t="shared" si="19112"/>
        <v>13.508699335067485</v>
      </c>
      <c r="F24366">
        <v>13.54</v>
      </c>
      <c r="G24366">
        <v>13.54</v>
      </c>
      <c r="H24366" s="16">
        <f t="shared" si="19115"/>
        <v>26.772007178012753</v>
      </c>
      <c r="I24366" s="16">
        <f t="shared" si="19113"/>
        <v>6822.8893839049742</v>
      </c>
      <c r="J24366" s="53">
        <f t="shared" si="19114"/>
        <v>2.0468668151714922</v>
      </c>
      <c r="K24366" s="43"/>
      <c r="L24366" s="15"/>
      <c r="M24366" s="56"/>
      <c r="N24366" s="56"/>
      <c r="O24366" s="56"/>
    </row>
    <row r="24367" spans="1:15" ht="15.75" x14ac:dyDescent="0.25">
      <c r="A24367" s="14">
        <v>41979.947916666664</v>
      </c>
      <c r="B24367" s="15">
        <v>8.5</v>
      </c>
      <c r="C24367" s="12">
        <f t="shared" si="19110"/>
        <v>240.69319610000002</v>
      </c>
      <c r="D24367" s="64">
        <f t="shared" si="19111"/>
        <v>4.4299361245398773E-2</v>
      </c>
      <c r="E24367" s="13">
        <f t="shared" si="19112"/>
        <v>12.758216038674847</v>
      </c>
      <c r="F24367">
        <v>13.98</v>
      </c>
      <c r="G24367">
        <v>13.98</v>
      </c>
      <c r="H24367" s="16">
        <f t="shared" si="19115"/>
        <v>27.500923545596994</v>
      </c>
      <c r="I24367" s="16">
        <f t="shared" si="19113"/>
        <v>6619.2851838914848</v>
      </c>
      <c r="J24367" s="53">
        <f t="shared" si="19114"/>
        <v>1.9857855551674453</v>
      </c>
      <c r="K24367" s="43"/>
      <c r="L24367" s="15"/>
      <c r="M24367" s="56"/>
      <c r="N24367" s="56"/>
      <c r="O24367" s="56"/>
    </row>
    <row r="24368" spans="1:15" ht="15.75" x14ac:dyDescent="0.25">
      <c r="A24368" s="14">
        <v>41979.951388888891</v>
      </c>
      <c r="B24368" s="15">
        <v>7.5</v>
      </c>
      <c r="C24368" s="12">
        <f t="shared" si="19110"/>
        <v>212.3763495</v>
      </c>
      <c r="D24368" s="64">
        <f t="shared" si="19111"/>
        <v>3.9087671687116562E-2</v>
      </c>
      <c r="E24368" s="13">
        <f t="shared" si="19112"/>
        <v>11.25724944588957</v>
      </c>
      <c r="F24368">
        <v>14.01</v>
      </c>
      <c r="G24368">
        <v>14.01</v>
      </c>
      <c r="H24368" s="16">
        <f t="shared" si="19115"/>
        <v>27.550487522564211</v>
      </c>
      <c r="I24368" s="16">
        <f t="shared" si="19113"/>
        <v>5851.0719669874861</v>
      </c>
      <c r="J24368" s="53">
        <f t="shared" si="19114"/>
        <v>1.7553215900962458</v>
      </c>
      <c r="K24368" s="43"/>
      <c r="L24368" s="15"/>
      <c r="M24368" s="56"/>
      <c r="N24368" s="56"/>
      <c r="O24368" s="56"/>
    </row>
    <row r="24369" spans="1:15" ht="15.75" x14ac:dyDescent="0.25">
      <c r="A24369" s="14">
        <v>41979.954861111109</v>
      </c>
      <c r="B24369" s="15">
        <v>7</v>
      </c>
      <c r="C24369" s="12">
        <f t="shared" si="19110"/>
        <v>198.21792620000002</v>
      </c>
      <c r="D24369" s="64">
        <f t="shared" si="19111"/>
        <v>3.6481826907975468E-2</v>
      </c>
      <c r="E24369" s="13">
        <f t="shared" si="19112"/>
        <v>10.506766149496933</v>
      </c>
      <c r="F24369">
        <v>14.01</v>
      </c>
      <c r="G24369">
        <v>14.01</v>
      </c>
      <c r="H24369" s="16">
        <f t="shared" si="19115"/>
        <v>27.550487522564211</v>
      </c>
      <c r="I24369" s="16">
        <f t="shared" si="19113"/>
        <v>5461.0005025216542</v>
      </c>
      <c r="J24369" s="53">
        <f t="shared" si="19114"/>
        <v>1.6383001507564963</v>
      </c>
      <c r="K24369" s="43"/>
      <c r="L24369" s="15"/>
      <c r="M24369" s="56"/>
      <c r="N24369" s="56"/>
      <c r="O24369" s="56"/>
    </row>
    <row r="24370" spans="1:15" ht="15.75" x14ac:dyDescent="0.25">
      <c r="A24370" s="14">
        <v>41979.958333333336</v>
      </c>
      <c r="B24370" s="15">
        <v>7</v>
      </c>
      <c r="C24370" s="12">
        <f t="shared" si="19110"/>
        <v>198.21792620000002</v>
      </c>
      <c r="D24370" s="64">
        <f t="shared" si="19111"/>
        <v>3.6481826907975468E-2</v>
      </c>
      <c r="E24370" s="13">
        <f t="shared" si="19112"/>
        <v>10.506766149496933</v>
      </c>
      <c r="F24370">
        <v>13.83</v>
      </c>
      <c r="G24370">
        <v>13.83</v>
      </c>
      <c r="H24370" s="16">
        <f t="shared" si="19115"/>
        <v>27.252847499282652</v>
      </c>
      <c r="I24370" s="16">
        <f t="shared" si="19113"/>
        <v>5402.0029143526635</v>
      </c>
      <c r="J24370" s="53">
        <f t="shared" si="19114"/>
        <v>1.6206008743057991</v>
      </c>
      <c r="K24370" s="43"/>
      <c r="L24370" s="15"/>
      <c r="M24370" s="56"/>
      <c r="N24370" s="56"/>
      <c r="O24370" s="56"/>
    </row>
    <row r="24371" spans="1:15" ht="15.75" x14ac:dyDescent="0.25">
      <c r="A24371" s="14">
        <v>41979.961805555555</v>
      </c>
      <c r="B24371" s="15">
        <v>6.5</v>
      </c>
      <c r="C24371" s="12">
        <f t="shared" si="19110"/>
        <v>184.05950290000001</v>
      </c>
      <c r="D24371" s="64">
        <f t="shared" si="19111"/>
        <v>3.3875982128834359E-2</v>
      </c>
      <c r="E24371" s="13">
        <f t="shared" si="19112"/>
        <v>9.7562828531042953</v>
      </c>
      <c r="F24371">
        <v>13.5</v>
      </c>
      <c r="G24371">
        <v>13.5</v>
      </c>
      <c r="H24371" s="16">
        <f t="shared" si="19115"/>
        <v>26.705555754181908</v>
      </c>
      <c r="I24371" s="16">
        <f t="shared" si="19113"/>
        <v>4915.4113167829573</v>
      </c>
      <c r="J24371" s="53">
        <f t="shared" si="19114"/>
        <v>1.474623395034887</v>
      </c>
      <c r="K24371" s="43"/>
      <c r="L24371" s="15"/>
      <c r="M24371" s="56"/>
      <c r="N24371" s="56"/>
      <c r="O24371" s="56"/>
    </row>
    <row r="24372" spans="1:15" ht="15.75" x14ac:dyDescent="0.25">
      <c r="A24372" s="14">
        <v>41979.965277777781</v>
      </c>
      <c r="B24372" s="15">
        <v>6.1</v>
      </c>
      <c r="C24372" s="12">
        <f t="shared" si="19110"/>
        <v>172.73276426000001</v>
      </c>
      <c r="D24372" s="64">
        <f t="shared" si="19111"/>
        <v>3.1791306305521475E-2</v>
      </c>
      <c r="E24372" s="13">
        <f t="shared" si="19112"/>
        <v>9.1558962159901842</v>
      </c>
      <c r="F24372">
        <v>13.71</v>
      </c>
      <c r="G24372">
        <v>13.71</v>
      </c>
      <c r="H24372" s="16">
        <f t="shared" si="19115"/>
        <v>27.054076687470555</v>
      </c>
      <c r="I24372" s="16">
        <f t="shared" si="19113"/>
        <v>4673.1254507288131</v>
      </c>
      <c r="J24372" s="53">
        <f t="shared" si="19114"/>
        <v>1.4019376352186439</v>
      </c>
      <c r="K24372" s="43"/>
      <c r="L24372" s="15"/>
      <c r="M24372" s="56"/>
      <c r="N24372" s="56"/>
      <c r="O24372" s="56"/>
    </row>
    <row r="24373" spans="1:15" ht="15.75" x14ac:dyDescent="0.25">
      <c r="A24373" s="14">
        <v>41979.96875</v>
      </c>
      <c r="B24373" s="15">
        <v>5.7</v>
      </c>
      <c r="C24373" s="12">
        <f t="shared" si="19110"/>
        <v>161.40602562000001</v>
      </c>
      <c r="D24373" s="64">
        <f t="shared" si="19111"/>
        <v>2.970663048220859E-2</v>
      </c>
      <c r="E24373" s="13">
        <f t="shared" si="19112"/>
        <v>8.5555095788760731</v>
      </c>
      <c r="F24373">
        <v>13.49</v>
      </c>
      <c r="G24373">
        <v>13.49</v>
      </c>
      <c r="H24373" s="16">
        <f t="shared" si="19115"/>
        <v>26.68893797895403</v>
      </c>
      <c r="I24373" s="16">
        <f t="shared" si="19113"/>
        <v>4307.7554072016455</v>
      </c>
      <c r="J24373" s="53">
        <f t="shared" si="19114"/>
        <v>1.2923266221604937</v>
      </c>
      <c r="K24373" s="43"/>
      <c r="L24373" s="15"/>
      <c r="M24373" s="56"/>
      <c r="N24373" s="56"/>
      <c r="O24373" s="56"/>
    </row>
    <row r="24374" spans="1:15" ht="15.75" x14ac:dyDescent="0.25">
      <c r="A24374" s="14">
        <v>41979.972222222219</v>
      </c>
      <c r="B24374" s="15">
        <v>5.7</v>
      </c>
      <c r="C24374" s="12">
        <f t="shared" si="19110"/>
        <v>161.40602562000001</v>
      </c>
      <c r="D24374" s="64">
        <f t="shared" si="19111"/>
        <v>2.970663048220859E-2</v>
      </c>
      <c r="E24374" s="13">
        <f t="shared" si="19112"/>
        <v>8.5555095788760731</v>
      </c>
      <c r="F24374">
        <v>13.7</v>
      </c>
      <c r="G24374">
        <v>13.7</v>
      </c>
      <c r="H24374" s="16">
        <f t="shared" si="19115"/>
        <v>27.037499918064452</v>
      </c>
      <c r="I24374" s="16">
        <f t="shared" si="19113"/>
        <v>4364.0154044758592</v>
      </c>
      <c r="J24374" s="53">
        <f t="shared" si="19114"/>
        <v>1.3092046213427577</v>
      </c>
      <c r="K24374" s="43"/>
      <c r="L24374" s="15"/>
      <c r="M24374" s="56"/>
      <c r="N24374" s="56"/>
      <c r="O24374" s="56"/>
    </row>
    <row r="24375" spans="1:15" ht="15.75" x14ac:dyDescent="0.25">
      <c r="A24375" s="14">
        <v>41979.975694444445</v>
      </c>
      <c r="B24375" s="15">
        <v>5</v>
      </c>
      <c r="C24375" s="12">
        <f t="shared" si="19110"/>
        <v>141.58423300000001</v>
      </c>
      <c r="D24375" s="64">
        <f t="shared" si="19111"/>
        <v>2.6058447791411046E-2</v>
      </c>
      <c r="E24375" s="13">
        <f t="shared" si="19112"/>
        <v>7.50483296392638</v>
      </c>
      <c r="F24375">
        <v>13.63</v>
      </c>
      <c r="G24375">
        <v>13.63</v>
      </c>
      <c r="H24375" s="16">
        <f t="shared" si="19115"/>
        <v>26.921408229749375</v>
      </c>
      <c r="I24375" s="16">
        <f t="shared" si="19113"/>
        <v>3811.6469354889532</v>
      </c>
      <c r="J24375" s="53">
        <f t="shared" si="19114"/>
        <v>1.143494080646686</v>
      </c>
      <c r="K24375" s="43"/>
      <c r="L24375" s="15"/>
      <c r="M24375" s="56"/>
      <c r="N24375" s="56"/>
      <c r="O24375" s="56"/>
    </row>
    <row r="24376" spans="1:15" ht="15.75" x14ac:dyDescent="0.25">
      <c r="A24376" s="14">
        <v>41979.979166666664</v>
      </c>
      <c r="B24376" s="15">
        <v>5</v>
      </c>
      <c r="C24376" s="12">
        <f t="shared" si="19110"/>
        <v>141.58423300000001</v>
      </c>
      <c r="D24376" s="64">
        <f t="shared" si="19111"/>
        <v>2.6058447791411046E-2</v>
      </c>
      <c r="E24376" s="13">
        <f t="shared" si="19112"/>
        <v>7.50483296392638</v>
      </c>
      <c r="F24376">
        <v>13.71</v>
      </c>
      <c r="G24376">
        <v>13.71</v>
      </c>
      <c r="H24376" s="16">
        <f t="shared" si="19115"/>
        <v>27.054076687470555</v>
      </c>
      <c r="I24376" s="16">
        <f t="shared" si="19113"/>
        <v>3830.4306973186995</v>
      </c>
      <c r="J24376" s="53">
        <f t="shared" si="19114"/>
        <v>1.1491292091956098</v>
      </c>
      <c r="K24376" s="43"/>
      <c r="L24376" s="15"/>
      <c r="M24376" s="56"/>
      <c r="N24376" s="56"/>
      <c r="O24376" s="56"/>
    </row>
    <row r="24377" spans="1:15" ht="15.75" x14ac:dyDescent="0.25">
      <c r="A24377" s="14">
        <v>41979.982638888891</v>
      </c>
      <c r="B24377" s="15">
        <v>5</v>
      </c>
      <c r="C24377" s="12">
        <f t="shared" si="19110"/>
        <v>141.58423300000001</v>
      </c>
      <c r="D24377" s="64">
        <f t="shared" si="19111"/>
        <v>2.6058447791411046E-2</v>
      </c>
      <c r="E24377" s="13">
        <f t="shared" si="19112"/>
        <v>7.50483296392638</v>
      </c>
      <c r="F24377">
        <v>13.58</v>
      </c>
      <c r="G24377">
        <v>13.58</v>
      </c>
      <c r="H24377" s="16">
        <f t="shared" si="19115"/>
        <v>26.838427199385329</v>
      </c>
      <c r="I24377" s="16">
        <f t="shared" si="19113"/>
        <v>3799.8981299513102</v>
      </c>
      <c r="J24377" s="53">
        <f t="shared" si="19114"/>
        <v>1.1399694389853932</v>
      </c>
      <c r="K24377" s="43"/>
      <c r="L24377" s="15"/>
      <c r="M24377" s="56"/>
      <c r="N24377" s="56"/>
      <c r="O24377" s="56"/>
    </row>
    <row r="24378" spans="1:15" ht="15.75" x14ac:dyDescent="0.25">
      <c r="A24378" s="14">
        <v>41979.986111111109</v>
      </c>
      <c r="B24378" s="15">
        <v>5</v>
      </c>
      <c r="C24378" s="12">
        <f t="shared" si="19110"/>
        <v>141.58423300000001</v>
      </c>
      <c r="D24378" s="64">
        <f t="shared" si="19111"/>
        <v>2.6058447791411046E-2</v>
      </c>
      <c r="E24378" s="13">
        <f t="shared" si="19112"/>
        <v>7.50483296392638</v>
      </c>
      <c r="F24378">
        <v>13.34</v>
      </c>
      <c r="G24378">
        <v>13.34</v>
      </c>
      <c r="H24378" s="16">
        <f t="shared" si="19115"/>
        <v>26.439433864693299</v>
      </c>
      <c r="I24378" s="16">
        <f t="shared" si="19113"/>
        <v>3743.406964686827</v>
      </c>
      <c r="J24378" s="53">
        <f t="shared" si="19114"/>
        <v>1.1230220894060481</v>
      </c>
      <c r="K24378" s="43"/>
      <c r="L24378" s="15"/>
      <c r="M24378" s="56"/>
      <c r="N24378" s="56"/>
      <c r="O24378" s="56"/>
    </row>
    <row r="24379" spans="1:15" ht="15.75" x14ac:dyDescent="0.25">
      <c r="A24379" s="14">
        <v>41979.989583333336</v>
      </c>
      <c r="B24379" s="15">
        <v>5</v>
      </c>
      <c r="C24379" s="12">
        <f t="shared" si="19110"/>
        <v>141.58423300000001</v>
      </c>
      <c r="D24379" s="64">
        <f t="shared" si="19111"/>
        <v>2.6058447791411046E-2</v>
      </c>
      <c r="E24379" s="13">
        <f t="shared" si="19112"/>
        <v>7.50483296392638</v>
      </c>
      <c r="F24379">
        <v>13.82</v>
      </c>
      <c r="G24379">
        <v>13.82</v>
      </c>
      <c r="H24379" s="16">
        <f t="shared" si="19115"/>
        <v>27.236293835879742</v>
      </c>
      <c r="I24379" s="16">
        <f t="shared" si="19113"/>
        <v>3856.2297725156614</v>
      </c>
      <c r="J24379" s="53">
        <f t="shared" si="19114"/>
        <v>1.1568689317546985</v>
      </c>
      <c r="K24379" s="43"/>
      <c r="L24379" s="15"/>
      <c r="M24379" s="56"/>
      <c r="N24379" s="56"/>
      <c r="O24379" s="56"/>
    </row>
    <row r="24380" spans="1:15" ht="15.75" x14ac:dyDescent="0.25">
      <c r="A24380" s="14">
        <v>41979.993055555555</v>
      </c>
      <c r="B24380" s="15">
        <v>5</v>
      </c>
      <c r="C24380" s="12">
        <f t="shared" si="19110"/>
        <v>141.58423300000001</v>
      </c>
      <c r="D24380" s="64">
        <f t="shared" si="19111"/>
        <v>2.6058447791411046E-2</v>
      </c>
      <c r="E24380" s="13">
        <f t="shared" si="19112"/>
        <v>7.50483296392638</v>
      </c>
      <c r="F24380">
        <v>13.95</v>
      </c>
      <c r="G24380">
        <v>13.95</v>
      </c>
      <c r="H24380" s="16">
        <f t="shared" si="19115"/>
        <v>27.451342548019344</v>
      </c>
      <c r="I24380" s="16">
        <f t="shared" si="19113"/>
        <v>3886.6772794815847</v>
      </c>
      <c r="J24380" s="53">
        <f t="shared" si="19114"/>
        <v>1.1660031838444753</v>
      </c>
      <c r="K24380" s="43"/>
      <c r="L24380" s="15"/>
      <c r="M24380" s="56"/>
      <c r="N24380" s="56"/>
      <c r="O24380" s="56"/>
    </row>
    <row r="24381" spans="1:15" ht="15.75" x14ac:dyDescent="0.25">
      <c r="A24381" s="14">
        <v>41979.996527777781</v>
      </c>
      <c r="B24381" s="15">
        <v>5</v>
      </c>
      <c r="C24381" s="12">
        <f t="shared" si="19110"/>
        <v>141.58423300000001</v>
      </c>
      <c r="D24381" s="64">
        <f t="shared" si="19111"/>
        <v>2.6058447791411046E-2</v>
      </c>
      <c r="E24381" s="13">
        <f t="shared" si="19112"/>
        <v>7.50483296392638</v>
      </c>
      <c r="F24381">
        <v>13.65</v>
      </c>
      <c r="G24381">
        <v>13.65</v>
      </c>
      <c r="H24381" s="16">
        <f t="shared" si="19115"/>
        <v>26.954586996888253</v>
      </c>
      <c r="I24381" s="16">
        <f t="shared" si="19113"/>
        <v>3816.3445257861968</v>
      </c>
      <c r="J24381" s="53">
        <f t="shared" si="19114"/>
        <v>1.1449033577358589</v>
      </c>
      <c r="K24381" s="43"/>
      <c r="L24381" s="15"/>
      <c r="M24381" s="56"/>
      <c r="N24381" s="56"/>
      <c r="O24381" s="56"/>
    </row>
    <row r="24382" spans="1:15" ht="15.75" x14ac:dyDescent="0.25">
      <c r="A24382" s="14">
        <v>41980</v>
      </c>
      <c r="B24382" s="15">
        <v>5</v>
      </c>
      <c r="C24382" s="12">
        <f t="shared" ref="C24382:C24445" si="19116">28.3168466*B24382</f>
        <v>141.58423300000001</v>
      </c>
      <c r="D24382" s="64">
        <f t="shared" ref="D24382:D24445" si="19117">C24382*300*10^6/(1.63*10^12)</f>
        <v>2.6058447791411046E-2</v>
      </c>
      <c r="E24382" s="13">
        <f t="shared" ref="E24382:E24445" si="19118">C24382*86400*10^6/(1.63*10^12)</f>
        <v>7.50483296392638</v>
      </c>
      <c r="F24382">
        <v>13.16</v>
      </c>
      <c r="G24382">
        <v>13.16</v>
      </c>
      <c r="H24382" s="16">
        <f t="shared" si="19115"/>
        <v>26.139435335717593</v>
      </c>
      <c r="I24382" s="16">
        <f t="shared" ref="I24382:I24445" si="19119">C24382*H24382</f>
        <v>3700.9319030606734</v>
      </c>
      <c r="J24382" s="53">
        <f t="shared" ref="J24382:J24445" si="19120">I24382*300*10^-6</f>
        <v>1.1102795709182018</v>
      </c>
      <c r="K24382" s="43">
        <f>SUM(J24382:J24669)</f>
        <v>37.836042298612654</v>
      </c>
      <c r="L24382" s="16">
        <f>K24382/1.63</f>
        <v>23.212295888719421</v>
      </c>
      <c r="M24382" s="56"/>
      <c r="N24382" s="56"/>
      <c r="O24382" s="56"/>
    </row>
    <row r="24383" spans="1:15" ht="15.75" x14ac:dyDescent="0.25">
      <c r="A24383" s="14">
        <v>41980.003472222219</v>
      </c>
      <c r="B24383" s="15">
        <v>5</v>
      </c>
      <c r="C24383" s="12">
        <f t="shared" si="19116"/>
        <v>141.58423300000001</v>
      </c>
      <c r="D24383" s="64">
        <f t="shared" si="19117"/>
        <v>2.6058447791411046E-2</v>
      </c>
      <c r="E24383" s="13">
        <f t="shared" si="19118"/>
        <v>7.50483296392638</v>
      </c>
      <c r="F24383">
        <v>13.68</v>
      </c>
      <c r="G24383">
        <v>13.68</v>
      </c>
      <c r="H24383" s="16">
        <f t="shared" si="19115"/>
        <v>27.004340569352706</v>
      </c>
      <c r="I24383" s="16">
        <f t="shared" si="19119"/>
        <v>3823.3888471825867</v>
      </c>
      <c r="J24383" s="53">
        <f t="shared" si="19120"/>
        <v>1.1470166541547759</v>
      </c>
      <c r="K24383" s="43"/>
      <c r="L24383" s="15"/>
      <c r="M24383" s="56"/>
      <c r="N24383" s="56"/>
      <c r="O24383" s="56"/>
    </row>
    <row r="24384" spans="1:15" ht="15.75" x14ac:dyDescent="0.25">
      <c r="A24384" s="14">
        <v>41980.006944444445</v>
      </c>
      <c r="B24384" s="15">
        <v>4.5999999999999996</v>
      </c>
      <c r="C24384" s="12">
        <f t="shared" si="19116"/>
        <v>130.25749436000001</v>
      </c>
      <c r="D24384" s="64">
        <f t="shared" si="19117"/>
        <v>2.3973771968098159E-2</v>
      </c>
      <c r="E24384" s="13">
        <f t="shared" si="19118"/>
        <v>6.9044463268122716</v>
      </c>
      <c r="F24384">
        <v>13.32</v>
      </c>
      <c r="G24384">
        <v>13.32</v>
      </c>
      <c r="H24384" s="16">
        <f t="shared" si="19115"/>
        <v>26.406132830578059</v>
      </c>
      <c r="I24384" s="16">
        <f t="shared" si="19119"/>
        <v>3439.5966982484329</v>
      </c>
      <c r="J24384" s="53">
        <f t="shared" si="19120"/>
        <v>1.0318790094745298</v>
      </c>
      <c r="K24384" s="43"/>
      <c r="L24384" s="15"/>
      <c r="M24384" s="56"/>
      <c r="N24384" s="56"/>
      <c r="O24384" s="56"/>
    </row>
    <row r="24385" spans="1:15" ht="15.75" x14ac:dyDescent="0.25">
      <c r="A24385" s="14">
        <v>41980.010416666664</v>
      </c>
      <c r="B24385" s="15">
        <v>4.3</v>
      </c>
      <c r="C24385" s="12">
        <f t="shared" si="19116"/>
        <v>121.76244038</v>
      </c>
      <c r="D24385" s="64">
        <f t="shared" si="19117"/>
        <v>2.2410265100613495E-2</v>
      </c>
      <c r="E24385" s="13">
        <f t="shared" si="19118"/>
        <v>6.4541563489766869</v>
      </c>
      <c r="F24385">
        <v>13.33</v>
      </c>
      <c r="G24385">
        <v>13.33</v>
      </c>
      <c r="H24385" s="16">
        <f t="shared" si="19115"/>
        <v>26.422784346916629</v>
      </c>
      <c r="I24385" s="16">
        <f t="shared" si="19119"/>
        <v>3217.3027037150332</v>
      </c>
      <c r="J24385" s="53">
        <f t="shared" si="19120"/>
        <v>0.96519081111450988</v>
      </c>
      <c r="K24385" s="43"/>
      <c r="L24385" s="15"/>
      <c r="M24385" s="56"/>
      <c r="N24385" s="56"/>
      <c r="O24385" s="56"/>
    </row>
    <row r="24386" spans="1:15" ht="15.75" x14ac:dyDescent="0.25">
      <c r="A24386" s="14">
        <v>41980.013888888891</v>
      </c>
      <c r="B24386" s="15">
        <v>4.3</v>
      </c>
      <c r="C24386" s="12">
        <f t="shared" si="19116"/>
        <v>121.76244038</v>
      </c>
      <c r="D24386" s="64">
        <f t="shared" si="19117"/>
        <v>2.2410265100613495E-2</v>
      </c>
      <c r="E24386" s="13">
        <f t="shared" si="19118"/>
        <v>6.4541563489766869</v>
      </c>
      <c r="F24386">
        <v>13.31</v>
      </c>
      <c r="G24386">
        <v>13.31</v>
      </c>
      <c r="H24386" s="16">
        <f t="shared" si="19115"/>
        <v>26.389479313937031</v>
      </c>
      <c r="I24386" s="16">
        <f t="shared" si="19119"/>
        <v>3213.247401622501</v>
      </c>
      <c r="J24386" s="53">
        <f t="shared" si="19120"/>
        <v>0.96397422048675019</v>
      </c>
      <c r="K24386" s="43"/>
      <c r="L24386" s="15"/>
      <c r="M24386" s="56"/>
      <c r="N24386" s="56"/>
      <c r="O24386" s="56"/>
    </row>
    <row r="24387" spans="1:15" ht="15.75" x14ac:dyDescent="0.25">
      <c r="A24387" s="14">
        <v>41980.017361111109</v>
      </c>
      <c r="B24387" s="15">
        <v>4.0999999999999996</v>
      </c>
      <c r="C24387" s="12">
        <f t="shared" si="19116"/>
        <v>116.09907106</v>
      </c>
      <c r="D24387" s="64">
        <f t="shared" si="19117"/>
        <v>2.1367927188957057E-2</v>
      </c>
      <c r="E24387" s="13">
        <f t="shared" si="19118"/>
        <v>6.1539630304196322</v>
      </c>
      <c r="F24387">
        <v>13.28</v>
      </c>
      <c r="G24387">
        <v>13.28</v>
      </c>
      <c r="H24387" s="16">
        <f t="shared" si="19115"/>
        <v>26.339506744750665</v>
      </c>
      <c r="I24387" s="16">
        <f t="shared" si="19119"/>
        <v>3057.9922652441569</v>
      </c>
      <c r="J24387" s="53">
        <f t="shared" si="19120"/>
        <v>0.91739767957324703</v>
      </c>
      <c r="K24387" s="43"/>
      <c r="L24387" s="15"/>
      <c r="M24387" s="56"/>
      <c r="N24387" s="56"/>
      <c r="O24387" s="56"/>
    </row>
    <row r="24388" spans="1:15" ht="15.75" x14ac:dyDescent="0.25">
      <c r="A24388" s="14">
        <v>41980.020833333336</v>
      </c>
      <c r="B24388" s="15">
        <v>3.9</v>
      </c>
      <c r="C24388" s="12">
        <f t="shared" si="19116"/>
        <v>110.43570174</v>
      </c>
      <c r="D24388" s="64">
        <f t="shared" si="19117"/>
        <v>2.0325589277300615E-2</v>
      </c>
      <c r="E24388" s="13">
        <f t="shared" si="19118"/>
        <v>5.8537697118625767</v>
      </c>
      <c r="F24388">
        <v>12.97</v>
      </c>
      <c r="G24388">
        <v>12.97</v>
      </c>
      <c r="H24388" s="16">
        <f t="shared" si="19115"/>
        <v>25.822056950778148</v>
      </c>
      <c r="I24388" s="16">
        <f t="shared" si="19119"/>
        <v>2851.6769797294291</v>
      </c>
      <c r="J24388" s="53">
        <f t="shared" si="19120"/>
        <v>0.85550309391882873</v>
      </c>
      <c r="K24388" s="43"/>
      <c r="L24388" s="15"/>
      <c r="M24388" s="56"/>
      <c r="N24388" s="56"/>
      <c r="O24388" s="56"/>
    </row>
    <row r="24389" spans="1:15" ht="15.75" x14ac:dyDescent="0.25">
      <c r="A24389" s="14">
        <v>41980.024305555555</v>
      </c>
      <c r="B24389" s="15">
        <v>3.9</v>
      </c>
      <c r="C24389" s="12">
        <f t="shared" si="19116"/>
        <v>110.43570174</v>
      </c>
      <c r="D24389" s="64">
        <f t="shared" si="19117"/>
        <v>2.0325589277300615E-2</v>
      </c>
      <c r="E24389" s="13">
        <f t="shared" si="19118"/>
        <v>5.8537697118625767</v>
      </c>
      <c r="F24389">
        <v>12.24</v>
      </c>
      <c r="G24389">
        <v>12.24</v>
      </c>
      <c r="H24389" s="16">
        <f t="shared" si="19115"/>
        <v>24.595612697894961</v>
      </c>
      <c r="I24389" s="16">
        <f t="shared" si="19119"/>
        <v>2716.2337480172846</v>
      </c>
      <c r="J24389" s="53">
        <f t="shared" si="19120"/>
        <v>0.81487012440518536</v>
      </c>
      <c r="K24389" s="43"/>
      <c r="L24389" s="15"/>
      <c r="M24389" s="56"/>
      <c r="N24389" s="56"/>
      <c r="O24389" s="56"/>
    </row>
    <row r="24390" spans="1:15" ht="15.75" x14ac:dyDescent="0.25">
      <c r="A24390" s="14">
        <v>41980.027777777781</v>
      </c>
      <c r="B24390" s="15">
        <v>3.7</v>
      </c>
      <c r="C24390" s="12">
        <f t="shared" si="19116"/>
        <v>104.77233242000001</v>
      </c>
      <c r="D24390" s="64">
        <f t="shared" si="19117"/>
        <v>1.9283251365644172E-2</v>
      </c>
      <c r="E24390" s="13">
        <f t="shared" si="19118"/>
        <v>5.5535763933055211</v>
      </c>
      <c r="F24390">
        <v>12.12</v>
      </c>
      <c r="G24390">
        <v>12.12</v>
      </c>
      <c r="H24390" s="16">
        <f t="shared" si="19115"/>
        <v>24.392901123489096</v>
      </c>
      <c r="I24390" s="16">
        <f t="shared" si="19119"/>
        <v>2555.7011451983913</v>
      </c>
      <c r="J24390" s="53">
        <f t="shared" si="19120"/>
        <v>0.76671034355951739</v>
      </c>
      <c r="K24390" s="43"/>
      <c r="L24390" s="15"/>
      <c r="M24390" s="56"/>
      <c r="N24390" s="56"/>
      <c r="O24390" s="56"/>
    </row>
    <row r="24391" spans="1:15" ht="15.75" x14ac:dyDescent="0.25">
      <c r="A24391" s="14">
        <v>41980.03125</v>
      </c>
      <c r="B24391" s="15">
        <v>3.7</v>
      </c>
      <c r="C24391" s="12">
        <f t="shared" si="19116"/>
        <v>104.77233242000001</v>
      </c>
      <c r="D24391" s="64">
        <f t="shared" si="19117"/>
        <v>1.9283251365644172E-2</v>
      </c>
      <c r="E24391" s="13">
        <f t="shared" si="19118"/>
        <v>5.5535763933055211</v>
      </c>
      <c r="F24391">
        <v>12.34</v>
      </c>
      <c r="G24391">
        <v>12.34</v>
      </c>
      <c r="H24391" s="16">
        <f t="shared" si="19115"/>
        <v>24.764296142857336</v>
      </c>
      <c r="I24391" s="16">
        <f t="shared" si="19119"/>
        <v>2594.613067626773</v>
      </c>
      <c r="J24391" s="53">
        <f t="shared" si="19120"/>
        <v>0.77838392028803194</v>
      </c>
      <c r="K24391" s="43"/>
      <c r="L24391" s="15"/>
      <c r="M24391" s="56"/>
      <c r="N24391" s="56"/>
      <c r="O24391" s="56"/>
    </row>
    <row r="24392" spans="1:15" ht="15.75" x14ac:dyDescent="0.25">
      <c r="A24392" s="14">
        <v>41980.034722222219</v>
      </c>
      <c r="B24392" s="15">
        <v>3.5</v>
      </c>
      <c r="C24392" s="12">
        <f t="shared" si="19116"/>
        <v>99.108963100000011</v>
      </c>
      <c r="D24392" s="64">
        <f t="shared" si="19117"/>
        <v>1.8240913453987734E-2</v>
      </c>
      <c r="E24392" s="13">
        <f t="shared" si="19118"/>
        <v>5.2533830747484664</v>
      </c>
      <c r="F24392">
        <v>12.25</v>
      </c>
      <c r="G24392">
        <v>12.25</v>
      </c>
      <c r="H24392" s="16">
        <f t="shared" si="19115"/>
        <v>24.612490937065921</v>
      </c>
      <c r="I24392" s="16">
        <f t="shared" si="19119"/>
        <v>2439.3184560807513</v>
      </c>
      <c r="J24392" s="53">
        <f t="shared" si="19120"/>
        <v>0.73179553682422527</v>
      </c>
      <c r="K24392" s="43"/>
      <c r="L24392" s="15"/>
      <c r="M24392" s="56"/>
      <c r="N24392" s="56"/>
      <c r="O24392" s="56"/>
    </row>
    <row r="24393" spans="1:15" ht="15.75" x14ac:dyDescent="0.25">
      <c r="A24393" s="14">
        <v>41980.038194444445</v>
      </c>
      <c r="B24393" s="15">
        <v>3.5</v>
      </c>
      <c r="C24393" s="12">
        <f t="shared" si="19116"/>
        <v>99.108963100000011</v>
      </c>
      <c r="D24393" s="64">
        <f t="shared" si="19117"/>
        <v>1.8240913453987734E-2</v>
      </c>
      <c r="E24393" s="13">
        <f t="shared" si="19118"/>
        <v>5.2533830747484664</v>
      </c>
      <c r="F24393">
        <v>11.78</v>
      </c>
      <c r="G24393">
        <v>11.78</v>
      </c>
      <c r="H24393" s="16">
        <f t="shared" si="19115"/>
        <v>23.816793911550228</v>
      </c>
      <c r="I24393" s="16">
        <f t="shared" si="19119"/>
        <v>2360.4577489401363</v>
      </c>
      <c r="J24393" s="53">
        <f t="shared" si="19120"/>
        <v>0.70813732468204083</v>
      </c>
      <c r="K24393" s="43"/>
      <c r="L24393" s="15"/>
      <c r="M24393" s="56"/>
      <c r="N24393" s="56"/>
      <c r="O24393" s="56"/>
    </row>
    <row r="24394" spans="1:15" ht="15.75" x14ac:dyDescent="0.25">
      <c r="A24394" s="14">
        <v>41980.041666666664</v>
      </c>
      <c r="B24394" s="15">
        <v>3.3</v>
      </c>
      <c r="C24394" s="12">
        <f t="shared" si="19116"/>
        <v>93.445593779999996</v>
      </c>
      <c r="D24394" s="64">
        <f t="shared" si="19117"/>
        <v>1.7198575542331285E-2</v>
      </c>
      <c r="E24394" s="13">
        <f t="shared" si="19118"/>
        <v>4.9531897561914109</v>
      </c>
      <c r="F24394">
        <v>11.96</v>
      </c>
      <c r="G24394">
        <v>11.96</v>
      </c>
      <c r="H24394" s="16">
        <f t="shared" si="19115"/>
        <v>24.12211844572596</v>
      </c>
      <c r="I24394" s="16">
        <f t="shared" si="19119"/>
        <v>2254.1056813923528</v>
      </c>
      <c r="J24394" s="53">
        <f t="shared" si="19120"/>
        <v>0.67623170441770586</v>
      </c>
      <c r="K24394" s="43"/>
      <c r="L24394" s="15"/>
      <c r="M24394" s="56"/>
      <c r="N24394" s="56"/>
      <c r="O24394" s="56"/>
    </row>
    <row r="24395" spans="1:15" ht="15.75" x14ac:dyDescent="0.25">
      <c r="A24395" s="14">
        <v>41980.045138888891</v>
      </c>
      <c r="B24395" s="15">
        <v>3.3</v>
      </c>
      <c r="C24395" s="12">
        <f t="shared" si="19116"/>
        <v>93.445593779999996</v>
      </c>
      <c r="D24395" s="64">
        <f t="shared" si="19117"/>
        <v>1.7198575542331285E-2</v>
      </c>
      <c r="E24395" s="13">
        <f t="shared" si="19118"/>
        <v>4.9531897561914109</v>
      </c>
      <c r="F24395">
        <v>11.24</v>
      </c>
      <c r="G24395">
        <v>11.24</v>
      </c>
      <c r="H24395" s="16">
        <f t="shared" si="19115"/>
        <v>22.896281512745961</v>
      </c>
      <c r="I24395" s="16">
        <f t="shared" si="19119"/>
        <v>2139.556621312583</v>
      </c>
      <c r="J24395" s="53">
        <f t="shared" si="19120"/>
        <v>0.64186698639377482</v>
      </c>
      <c r="K24395" s="43"/>
      <c r="L24395" s="15"/>
      <c r="M24395" s="56"/>
      <c r="N24395" s="56"/>
      <c r="O24395" s="56"/>
    </row>
    <row r="24396" spans="1:15" ht="15.75" x14ac:dyDescent="0.25">
      <c r="A24396" s="14">
        <v>41980.048611111109</v>
      </c>
      <c r="B24396" s="15">
        <v>3.1</v>
      </c>
      <c r="C24396" s="12">
        <f t="shared" si="19116"/>
        <v>87.782224460000009</v>
      </c>
      <c r="D24396" s="64">
        <f t="shared" si="19117"/>
        <v>1.615623763067485E-2</v>
      </c>
      <c r="E24396" s="13">
        <f t="shared" si="19118"/>
        <v>4.6529964376343562</v>
      </c>
      <c r="F24396">
        <v>12.03</v>
      </c>
      <c r="G24396">
        <v>12.03</v>
      </c>
      <c r="H24396" s="16">
        <f t="shared" si="19115"/>
        <v>24.240656734871187</v>
      </c>
      <c r="I24396" s="16">
        <f t="shared" si="19119"/>
        <v>2127.8987705582736</v>
      </c>
      <c r="J24396" s="53">
        <f t="shared" si="19120"/>
        <v>0.63836963116748213</v>
      </c>
      <c r="K24396" s="43"/>
      <c r="L24396" s="15"/>
      <c r="M24396" s="56"/>
      <c r="N24396" s="56"/>
      <c r="O24396" s="56"/>
    </row>
    <row r="24397" spans="1:15" ht="15.75" x14ac:dyDescent="0.25">
      <c r="A24397" s="14">
        <v>41980.052083333336</v>
      </c>
      <c r="B24397" s="15">
        <v>2.9</v>
      </c>
      <c r="C24397" s="12">
        <f t="shared" si="19116"/>
        <v>82.118855140000008</v>
      </c>
      <c r="D24397" s="64">
        <f t="shared" si="19117"/>
        <v>1.5113899719018406E-2</v>
      </c>
      <c r="E24397" s="13">
        <f t="shared" si="19118"/>
        <v>4.3528031190773016</v>
      </c>
      <c r="F24397">
        <v>11.55</v>
      </c>
      <c r="G24397">
        <v>11.55</v>
      </c>
      <c r="H24397" s="16">
        <f t="shared" si="19115"/>
        <v>23.425567538324863</v>
      </c>
      <c r="I24397" s="16">
        <f t="shared" si="19119"/>
        <v>1923.680787251986</v>
      </c>
      <c r="J24397" s="53">
        <f t="shared" si="19120"/>
        <v>0.57710423617559581</v>
      </c>
      <c r="K24397" s="43"/>
      <c r="L24397" s="15"/>
      <c r="M24397" s="56"/>
      <c r="N24397" s="56"/>
      <c r="O24397" s="56"/>
    </row>
    <row r="24398" spans="1:15" ht="15.75" x14ac:dyDescent="0.25">
      <c r="A24398" s="14">
        <v>41980.055555555555</v>
      </c>
      <c r="B24398" s="15">
        <v>2.7</v>
      </c>
      <c r="C24398" s="12">
        <f t="shared" si="19116"/>
        <v>76.455485820000007</v>
      </c>
      <c r="D24398" s="64">
        <f t="shared" si="19117"/>
        <v>1.4071561807361965E-2</v>
      </c>
      <c r="E24398" s="13">
        <f t="shared" si="19118"/>
        <v>4.0526098005202451</v>
      </c>
      <c r="F24398">
        <v>11.87</v>
      </c>
      <c r="G24398">
        <v>11.87</v>
      </c>
      <c r="H24398" s="16">
        <f t="shared" si="19115"/>
        <v>23.969548780117673</v>
      </c>
      <c r="I24398" s="16">
        <f t="shared" si="19119"/>
        <v>1832.6034968700853</v>
      </c>
      <c r="J24398" s="53">
        <f t="shared" si="19120"/>
        <v>0.54978104906102554</v>
      </c>
      <c r="K24398" s="43"/>
      <c r="L24398" s="15"/>
      <c r="M24398" s="56"/>
      <c r="N24398" s="56"/>
      <c r="O24398" s="56"/>
    </row>
    <row r="24399" spans="1:15" ht="15.75" x14ac:dyDescent="0.25">
      <c r="A24399" s="14">
        <v>41980.059027777781</v>
      </c>
      <c r="B24399" s="15">
        <v>2.7</v>
      </c>
      <c r="C24399" s="12">
        <f t="shared" si="19116"/>
        <v>76.455485820000007</v>
      </c>
      <c r="D24399" s="64">
        <f t="shared" si="19117"/>
        <v>1.4071561807361965E-2</v>
      </c>
      <c r="E24399" s="13">
        <f t="shared" si="19118"/>
        <v>4.0526098005202451</v>
      </c>
      <c r="F24399">
        <v>11.57</v>
      </c>
      <c r="G24399">
        <v>11.57</v>
      </c>
      <c r="H24399" s="16">
        <f t="shared" si="19115"/>
        <v>23.459636374119466</v>
      </c>
      <c r="I24399" s="16">
        <f t="shared" si="19119"/>
        <v>1793.6178961438472</v>
      </c>
      <c r="J24399" s="53">
        <f t="shared" si="19120"/>
        <v>0.53808536884315417</v>
      </c>
      <c r="K24399" s="43"/>
      <c r="L24399" s="15"/>
      <c r="M24399" s="56"/>
      <c r="N24399" s="56"/>
      <c r="O24399" s="56"/>
    </row>
    <row r="24400" spans="1:15" ht="15.75" x14ac:dyDescent="0.25">
      <c r="A24400" s="14">
        <v>41980.0625</v>
      </c>
      <c r="B24400" s="15">
        <v>2.5</v>
      </c>
      <c r="C24400" s="12">
        <f t="shared" si="19116"/>
        <v>70.792116500000006</v>
      </c>
      <c r="D24400" s="64">
        <f t="shared" si="19117"/>
        <v>1.3029223895705523E-2</v>
      </c>
      <c r="E24400" s="13">
        <f t="shared" si="19118"/>
        <v>3.75241648196319</v>
      </c>
      <c r="F24400">
        <v>11.17</v>
      </c>
      <c r="G24400">
        <v>11.17</v>
      </c>
      <c r="H24400" s="16">
        <f t="shared" si="19115"/>
        <v>22.776443992394686</v>
      </c>
      <c r="I24400" s="16">
        <f t="shared" si="19119"/>
        <v>1612.3926765653298</v>
      </c>
      <c r="J24400" s="53">
        <f t="shared" si="19120"/>
        <v>0.48371780296959888</v>
      </c>
      <c r="K24400" s="43"/>
      <c r="L24400" s="15"/>
      <c r="M24400" s="56"/>
      <c r="N24400" s="56"/>
      <c r="O24400" s="56"/>
    </row>
    <row r="24401" spans="1:15" ht="15.75" x14ac:dyDescent="0.25">
      <c r="A24401" s="14">
        <v>41980.065972222219</v>
      </c>
      <c r="B24401" s="15">
        <v>2.5</v>
      </c>
      <c r="C24401" s="12">
        <f t="shared" si="19116"/>
        <v>70.792116500000006</v>
      </c>
      <c r="D24401" s="64">
        <f t="shared" si="19117"/>
        <v>1.3029223895705523E-2</v>
      </c>
      <c r="E24401" s="13">
        <f t="shared" si="19118"/>
        <v>3.75241648196319</v>
      </c>
      <c r="F24401">
        <v>11.16</v>
      </c>
      <c r="G24401">
        <v>11.16</v>
      </c>
      <c r="H24401" s="16">
        <f t="shared" si="19115"/>
        <v>22.759314553106286</v>
      </c>
      <c r="I24401" s="16">
        <f t="shared" si="19119"/>
        <v>1611.1800473036458</v>
      </c>
      <c r="J24401" s="53">
        <f t="shared" si="19120"/>
        <v>0.48335401419109369</v>
      </c>
      <c r="K24401" s="43"/>
      <c r="L24401" s="15"/>
      <c r="M24401" s="56"/>
      <c r="N24401" s="56"/>
      <c r="O24401" s="56"/>
    </row>
    <row r="24402" spans="1:15" ht="15.75" x14ac:dyDescent="0.25">
      <c r="A24402" s="14">
        <v>41980.069444444445</v>
      </c>
      <c r="B24402" s="15">
        <v>2.2999999999999998</v>
      </c>
      <c r="C24402" s="12">
        <f t="shared" si="19116"/>
        <v>65.128747180000005</v>
      </c>
      <c r="D24402" s="64">
        <f t="shared" si="19117"/>
        <v>1.1986885984049079E-2</v>
      </c>
      <c r="E24402" s="13">
        <f t="shared" si="19118"/>
        <v>3.4522231634061358</v>
      </c>
      <c r="F24402">
        <v>11.05</v>
      </c>
      <c r="G24402">
        <v>11.05</v>
      </c>
      <c r="H24402" s="16">
        <f t="shared" si="19115"/>
        <v>22.570728059640619</v>
      </c>
      <c r="I24402" s="16">
        <f t="shared" si="19119"/>
        <v>1470.0032414648658</v>
      </c>
      <c r="J24402" s="53">
        <f t="shared" si="19120"/>
        <v>0.44100097243945974</v>
      </c>
      <c r="K24402" s="43"/>
      <c r="L24402" s="15"/>
      <c r="M24402" s="56"/>
      <c r="N24402" s="56"/>
      <c r="O24402" s="56"/>
    </row>
    <row r="24403" spans="1:15" ht="15.75" x14ac:dyDescent="0.25">
      <c r="A24403" s="14">
        <v>41980.072916666664</v>
      </c>
      <c r="B24403" s="15">
        <v>2.2000000000000002</v>
      </c>
      <c r="C24403" s="12">
        <f t="shared" si="19116"/>
        <v>62.297062520000011</v>
      </c>
      <c r="D24403" s="64">
        <f t="shared" si="19117"/>
        <v>1.1465717028220862E-2</v>
      </c>
      <c r="E24403" s="13">
        <f t="shared" si="19118"/>
        <v>3.302126504127608</v>
      </c>
      <c r="F24403">
        <v>10.84</v>
      </c>
      <c r="G24403">
        <v>10.84</v>
      </c>
      <c r="H24403" s="16">
        <f t="shared" si="19115"/>
        <v>22.209861574639312</v>
      </c>
      <c r="I24403" s="16">
        <f t="shared" si="19119"/>
        <v>1383.6091350758511</v>
      </c>
      <c r="J24403" s="53">
        <f t="shared" si="19120"/>
        <v>0.41508274052275529</v>
      </c>
      <c r="K24403" s="43"/>
      <c r="L24403" s="15"/>
      <c r="M24403" s="56"/>
      <c r="N24403" s="56"/>
      <c r="O24403" s="56"/>
    </row>
    <row r="24404" spans="1:15" ht="15.75" x14ac:dyDescent="0.25">
      <c r="A24404" s="14">
        <v>41980.076388888891</v>
      </c>
      <c r="B24404" s="15">
        <v>2.2000000000000002</v>
      </c>
      <c r="C24404" s="12">
        <f t="shared" si="19116"/>
        <v>62.297062520000011</v>
      </c>
      <c r="D24404" s="64">
        <f t="shared" si="19117"/>
        <v>1.1465717028220862E-2</v>
      </c>
      <c r="E24404" s="13">
        <f t="shared" si="19118"/>
        <v>3.302126504127608</v>
      </c>
      <c r="F24404">
        <v>10.55</v>
      </c>
      <c r="G24404">
        <v>10.55</v>
      </c>
      <c r="H24404" s="16">
        <f t="shared" si="19115"/>
        <v>21.709674941044884</v>
      </c>
      <c r="I24404" s="16">
        <f t="shared" si="19119"/>
        <v>1352.4489770911507</v>
      </c>
      <c r="J24404" s="53">
        <f t="shared" si="19120"/>
        <v>0.40573469312734523</v>
      </c>
      <c r="K24404" s="43"/>
      <c r="L24404" s="15"/>
      <c r="M24404" s="56"/>
      <c r="N24404" s="56"/>
      <c r="O24404" s="56"/>
    </row>
    <row r="24405" spans="1:15" ht="15.75" x14ac:dyDescent="0.25">
      <c r="A24405" s="14">
        <v>41980.079861111109</v>
      </c>
      <c r="B24405" s="15">
        <v>2</v>
      </c>
      <c r="C24405" s="12">
        <f t="shared" si="19116"/>
        <v>56.633693200000003</v>
      </c>
      <c r="D24405" s="64">
        <f t="shared" si="19117"/>
        <v>1.0423379116564418E-2</v>
      </c>
      <c r="E24405" s="13">
        <f t="shared" si="19118"/>
        <v>3.001933185570552</v>
      </c>
      <c r="F24405">
        <v>10.98</v>
      </c>
      <c r="G24405">
        <v>10.98</v>
      </c>
      <c r="H24405" s="16">
        <f t="shared" si="19115"/>
        <v>22.450562172733893</v>
      </c>
      <c r="I24405" s="16">
        <f t="shared" si="19119"/>
        <v>1271.4582502581368</v>
      </c>
      <c r="J24405" s="53">
        <f t="shared" si="19120"/>
        <v>0.38143747507744102</v>
      </c>
      <c r="K24405" s="43"/>
      <c r="L24405" s="15"/>
      <c r="M24405" s="56"/>
      <c r="N24405" s="56"/>
      <c r="O24405" s="56"/>
    </row>
    <row r="24406" spans="1:15" ht="15.75" x14ac:dyDescent="0.25">
      <c r="A24406" s="14">
        <v>41980.083333333336</v>
      </c>
      <c r="B24406" s="15">
        <v>2</v>
      </c>
      <c r="C24406" s="12">
        <f t="shared" si="19116"/>
        <v>56.633693200000003</v>
      </c>
      <c r="D24406" s="64">
        <f t="shared" si="19117"/>
        <v>1.0423379116564418E-2</v>
      </c>
      <c r="E24406" s="13">
        <f t="shared" si="19118"/>
        <v>3.001933185570552</v>
      </c>
      <c r="F24406">
        <v>11.13</v>
      </c>
      <c r="G24406">
        <v>11.13</v>
      </c>
      <c r="H24406" s="16">
        <f t="shared" si="19115"/>
        <v>22.707911488954878</v>
      </c>
      <c r="I24406" s="16">
        <f t="shared" si="19119"/>
        <v>1286.0328924782259</v>
      </c>
      <c r="J24406" s="53">
        <f t="shared" si="19120"/>
        <v>0.38580986774346776</v>
      </c>
      <c r="K24406" s="43"/>
      <c r="L24406" s="15"/>
      <c r="M24406" s="56"/>
      <c r="N24406" s="56"/>
      <c r="O24406" s="56"/>
    </row>
    <row r="24407" spans="1:15" ht="15.75" x14ac:dyDescent="0.25">
      <c r="A24407" s="14">
        <v>41980.086805555555</v>
      </c>
      <c r="B24407" s="15">
        <v>2</v>
      </c>
      <c r="C24407" s="12">
        <f t="shared" si="19116"/>
        <v>56.633693200000003</v>
      </c>
      <c r="D24407" s="64">
        <f t="shared" si="19117"/>
        <v>1.0423379116564418E-2</v>
      </c>
      <c r="E24407" s="13">
        <f t="shared" si="19118"/>
        <v>3.001933185570552</v>
      </c>
      <c r="F24407">
        <v>10.75</v>
      </c>
      <c r="G24407">
        <v>10.75</v>
      </c>
      <c r="H24407" s="16">
        <f t="shared" si="19115"/>
        <v>22.054863015785823</v>
      </c>
      <c r="I24407" s="16">
        <f t="shared" si="19119"/>
        <v>1249.0483456040411</v>
      </c>
      <c r="J24407" s="53">
        <f t="shared" si="19120"/>
        <v>0.37471450368121229</v>
      </c>
      <c r="K24407" s="43"/>
      <c r="L24407" s="15"/>
      <c r="M24407" s="56"/>
      <c r="N24407" s="56"/>
      <c r="O24407" s="56"/>
    </row>
    <row r="24408" spans="1:15" ht="15.75" x14ac:dyDescent="0.25">
      <c r="A24408" s="14">
        <v>41980.090277777781</v>
      </c>
      <c r="B24408" s="15">
        <v>1.9</v>
      </c>
      <c r="C24408" s="12">
        <f t="shared" si="19116"/>
        <v>53.802008540000003</v>
      </c>
      <c r="D24408" s="64">
        <f t="shared" si="19117"/>
        <v>9.9022101607361968E-3</v>
      </c>
      <c r="E24408" s="13">
        <f t="shared" si="19118"/>
        <v>2.8518365262920247</v>
      </c>
      <c r="F24408">
        <v>10.76</v>
      </c>
      <c r="G24408">
        <v>10.76</v>
      </c>
      <c r="H24408" s="16">
        <f t="shared" si="19115"/>
        <v>22.072095301128638</v>
      </c>
      <c r="I24408" s="16">
        <f t="shared" si="19119"/>
        <v>1187.5230598870169</v>
      </c>
      <c r="J24408" s="53">
        <f t="shared" si="19120"/>
        <v>0.35625691796610504</v>
      </c>
      <c r="K24408" s="43"/>
      <c r="L24408" s="15"/>
      <c r="M24408" s="56"/>
      <c r="N24408" s="56"/>
      <c r="O24408" s="56"/>
    </row>
    <row r="24409" spans="1:15" ht="15.75" x14ac:dyDescent="0.25">
      <c r="A24409" s="14">
        <v>41980.09375</v>
      </c>
      <c r="B24409" s="15">
        <v>1.9</v>
      </c>
      <c r="C24409" s="12">
        <f t="shared" si="19116"/>
        <v>53.802008540000003</v>
      </c>
      <c r="D24409" s="64">
        <f t="shared" si="19117"/>
        <v>9.9022101607361968E-3</v>
      </c>
      <c r="E24409" s="13">
        <f t="shared" si="19118"/>
        <v>2.8518365262920247</v>
      </c>
      <c r="F24409">
        <v>10.69</v>
      </c>
      <c r="G24409">
        <v>10.69</v>
      </c>
      <c r="H24409" s="16">
        <f t="shared" ref="H24409:H24472" si="19121" xml:space="preserve"> 3*(G24409^0.84)</f>
        <v>21.951415341635286</v>
      </c>
      <c r="I24409" s="16">
        <f t="shared" si="19119"/>
        <v>1181.0302356757488</v>
      </c>
      <c r="J24409" s="53">
        <f t="shared" si="19120"/>
        <v>0.3543090707027246</v>
      </c>
      <c r="K24409" s="43"/>
      <c r="L24409" s="15"/>
      <c r="M24409" s="56"/>
      <c r="N24409" s="56"/>
      <c r="O24409" s="56"/>
    </row>
    <row r="24410" spans="1:15" ht="15.75" x14ac:dyDescent="0.25">
      <c r="A24410" s="14">
        <v>41980.097222222219</v>
      </c>
      <c r="B24410" s="15">
        <v>1.9</v>
      </c>
      <c r="C24410" s="12">
        <f t="shared" si="19116"/>
        <v>53.802008540000003</v>
      </c>
      <c r="D24410" s="64">
        <f t="shared" si="19117"/>
        <v>9.9022101607361968E-3</v>
      </c>
      <c r="E24410" s="13">
        <f t="shared" si="19118"/>
        <v>2.8518365262920247</v>
      </c>
      <c r="F24410">
        <v>10.63</v>
      </c>
      <c r="G24410">
        <v>10.63</v>
      </c>
      <c r="H24410" s="16">
        <f t="shared" si="19121"/>
        <v>21.847874725542717</v>
      </c>
      <c r="I24410" s="16">
        <f t="shared" si="19119"/>
        <v>1175.4595425644995</v>
      </c>
      <c r="J24410" s="53">
        <f t="shared" si="19120"/>
        <v>0.35263786276934989</v>
      </c>
      <c r="K24410" s="43"/>
      <c r="L24410" s="15"/>
      <c r="M24410" s="56"/>
      <c r="N24410" s="56"/>
      <c r="O24410" s="56"/>
    </row>
    <row r="24411" spans="1:15" ht="15.75" x14ac:dyDescent="0.25">
      <c r="A24411" s="14">
        <v>41980.100694444445</v>
      </c>
      <c r="B24411" s="15">
        <v>1.7</v>
      </c>
      <c r="C24411" s="12">
        <f t="shared" si="19116"/>
        <v>48.138639220000002</v>
      </c>
      <c r="D24411" s="64">
        <f t="shared" si="19117"/>
        <v>8.8598722490797564E-3</v>
      </c>
      <c r="E24411" s="13">
        <f t="shared" si="19118"/>
        <v>2.5516432077349696</v>
      </c>
      <c r="F24411">
        <v>10.7</v>
      </c>
      <c r="G24411">
        <v>10.7</v>
      </c>
      <c r="H24411" s="16">
        <f t="shared" si="19121"/>
        <v>21.968663058628046</v>
      </c>
      <c r="I24411" s="16">
        <f t="shared" si="19119"/>
        <v>1057.5415451250371</v>
      </c>
      <c r="J24411" s="53">
        <f t="shared" si="19120"/>
        <v>0.31726246353751109</v>
      </c>
      <c r="K24411" s="43"/>
      <c r="L24411" s="15"/>
      <c r="M24411" s="56"/>
      <c r="N24411" s="56"/>
      <c r="O24411" s="56"/>
    </row>
    <row r="24412" spans="1:15" ht="15.75" x14ac:dyDescent="0.25">
      <c r="A24412" s="14">
        <v>41980.104166666664</v>
      </c>
      <c r="B24412" s="15">
        <v>1.6</v>
      </c>
      <c r="C24412" s="12">
        <f t="shared" si="19116"/>
        <v>45.306954560000008</v>
      </c>
      <c r="D24412" s="64">
        <f t="shared" si="19117"/>
        <v>8.3387032932515353E-3</v>
      </c>
      <c r="E24412" s="13">
        <f t="shared" si="19118"/>
        <v>2.4015465484564422</v>
      </c>
      <c r="F24412">
        <v>10.61</v>
      </c>
      <c r="G24412">
        <v>10.61</v>
      </c>
      <c r="H24412" s="16">
        <f t="shared" si="19121"/>
        <v>21.813340428066113</v>
      </c>
      <c r="I24412" s="16">
        <f t="shared" si="19119"/>
        <v>988.29602357620251</v>
      </c>
      <c r="J24412" s="53">
        <f t="shared" si="19120"/>
        <v>0.29648880707286074</v>
      </c>
      <c r="K24412" s="43"/>
      <c r="L24412" s="15"/>
      <c r="M24412" s="56"/>
      <c r="N24412" s="56"/>
      <c r="O24412" s="56"/>
    </row>
    <row r="24413" spans="1:15" ht="15.75" x14ac:dyDescent="0.25">
      <c r="A24413" s="14">
        <v>41980.107638888891</v>
      </c>
      <c r="B24413" s="15">
        <v>1.6</v>
      </c>
      <c r="C24413" s="12">
        <f t="shared" si="19116"/>
        <v>45.306954560000008</v>
      </c>
      <c r="D24413" s="64">
        <f t="shared" si="19117"/>
        <v>8.3387032932515353E-3</v>
      </c>
      <c r="E24413" s="13">
        <f t="shared" si="19118"/>
        <v>2.4015465484564422</v>
      </c>
      <c r="F24413">
        <v>10.58</v>
      </c>
      <c r="G24413">
        <v>10.58</v>
      </c>
      <c r="H24413" s="16">
        <f t="shared" si="19121"/>
        <v>21.761519442472544</v>
      </c>
      <c r="I24413" s="16">
        <f t="shared" si="19119"/>
        <v>985.94817253666031</v>
      </c>
      <c r="J24413" s="53">
        <f t="shared" si="19120"/>
        <v>0.2957844517609981</v>
      </c>
      <c r="K24413" s="43"/>
      <c r="L24413" s="15"/>
      <c r="M24413" s="56"/>
      <c r="N24413" s="56"/>
      <c r="O24413" s="56"/>
    </row>
    <row r="24414" spans="1:15" ht="15.75" x14ac:dyDescent="0.25">
      <c r="A24414" s="14">
        <v>41980.111111111109</v>
      </c>
      <c r="B24414" s="15">
        <v>1.6</v>
      </c>
      <c r="C24414" s="12">
        <f t="shared" si="19116"/>
        <v>45.306954560000008</v>
      </c>
      <c r="D24414" s="64">
        <f t="shared" si="19117"/>
        <v>8.3387032932515353E-3</v>
      </c>
      <c r="E24414" s="13">
        <f t="shared" si="19118"/>
        <v>2.4015465484564422</v>
      </c>
      <c r="F24414">
        <v>10.64</v>
      </c>
      <c r="G24414">
        <v>10.64</v>
      </c>
      <c r="H24414" s="16">
        <f t="shared" si="19121"/>
        <v>21.865137974938524</v>
      </c>
      <c r="I24414" s="16">
        <f t="shared" si="19119"/>
        <v>990.64281267867034</v>
      </c>
      <c r="J24414" s="53">
        <f t="shared" si="19120"/>
        <v>0.29719284380360111</v>
      </c>
      <c r="K24414" s="43"/>
      <c r="L24414" s="15"/>
      <c r="M24414" s="56"/>
      <c r="N24414" s="56"/>
      <c r="O24414" s="56"/>
    </row>
    <row r="24415" spans="1:15" ht="15.75" x14ac:dyDescent="0.25">
      <c r="A24415" s="14">
        <v>41980.114583333336</v>
      </c>
      <c r="B24415" s="15">
        <v>1.6</v>
      </c>
      <c r="C24415" s="12">
        <f t="shared" si="19116"/>
        <v>45.306954560000008</v>
      </c>
      <c r="D24415" s="64">
        <f t="shared" si="19117"/>
        <v>8.3387032932515353E-3</v>
      </c>
      <c r="E24415" s="13">
        <f t="shared" si="19118"/>
        <v>2.4015465484564422</v>
      </c>
      <c r="F24415">
        <v>10.63</v>
      </c>
      <c r="G24415">
        <v>10.63</v>
      </c>
      <c r="H24415" s="16">
        <f t="shared" si="19121"/>
        <v>21.847874725542717</v>
      </c>
      <c r="I24415" s="16">
        <f t="shared" si="19119"/>
        <v>989.86066742273647</v>
      </c>
      <c r="J24415" s="53">
        <f t="shared" si="19120"/>
        <v>0.29695820022682096</v>
      </c>
      <c r="K24415" s="43"/>
      <c r="L24415" s="15"/>
      <c r="M24415" s="56"/>
      <c r="N24415" s="56"/>
      <c r="O24415" s="56"/>
    </row>
    <row r="24416" spans="1:15" ht="15.75" x14ac:dyDescent="0.25">
      <c r="A24416" s="14">
        <v>41980.118055555555</v>
      </c>
      <c r="B24416" s="15">
        <v>1.5</v>
      </c>
      <c r="C24416" s="12">
        <f t="shared" si="19116"/>
        <v>42.475269900000001</v>
      </c>
      <c r="D24416" s="64">
        <f t="shared" si="19117"/>
        <v>7.8175343374233125E-3</v>
      </c>
      <c r="E24416" s="13">
        <f t="shared" si="19118"/>
        <v>2.251449889177914</v>
      </c>
      <c r="F24416">
        <v>10.09</v>
      </c>
      <c r="G24416">
        <v>10.09</v>
      </c>
      <c r="H24416" s="16">
        <f t="shared" si="19121"/>
        <v>20.91172380978923</v>
      </c>
      <c r="I24416" s="16">
        <f t="shared" si="19119"/>
        <v>888.2311128950538</v>
      </c>
      <c r="J24416" s="53">
        <f t="shared" si="19120"/>
        <v>0.26646933386851612</v>
      </c>
      <c r="K24416" s="43"/>
      <c r="L24416" s="15"/>
      <c r="M24416" s="56"/>
      <c r="N24416" s="56"/>
      <c r="O24416" s="56"/>
    </row>
    <row r="24417" spans="1:15" ht="15.75" x14ac:dyDescent="0.25">
      <c r="A24417" s="14">
        <v>41980.121527777781</v>
      </c>
      <c r="B24417" s="15">
        <v>1.5</v>
      </c>
      <c r="C24417" s="12">
        <f t="shared" si="19116"/>
        <v>42.475269900000001</v>
      </c>
      <c r="D24417" s="64">
        <f t="shared" si="19117"/>
        <v>7.8175343374233125E-3</v>
      </c>
      <c r="E24417" s="13">
        <f t="shared" si="19118"/>
        <v>2.251449889177914</v>
      </c>
      <c r="F24417">
        <v>9.9700000000000006</v>
      </c>
      <c r="G24417">
        <v>9.9700000000000006</v>
      </c>
      <c r="H24417" s="16">
        <f t="shared" si="19121"/>
        <v>20.702614139000858</v>
      </c>
      <c r="I24417" s="16">
        <f t="shared" si="19119"/>
        <v>879.34912318961756</v>
      </c>
      <c r="J24417" s="53">
        <f t="shared" si="19120"/>
        <v>0.26380473695688522</v>
      </c>
      <c r="K24417" s="43"/>
      <c r="L24417" s="15"/>
      <c r="M24417" s="56"/>
      <c r="N24417" s="56"/>
      <c r="O24417" s="56"/>
    </row>
    <row r="24418" spans="1:15" ht="15.75" x14ac:dyDescent="0.25">
      <c r="A24418" s="14">
        <v>41980.125</v>
      </c>
      <c r="B24418" s="15">
        <v>1.5</v>
      </c>
      <c r="C24418" s="12">
        <f t="shared" si="19116"/>
        <v>42.475269900000001</v>
      </c>
      <c r="D24418" s="64">
        <f t="shared" si="19117"/>
        <v>7.8175343374233125E-3</v>
      </c>
      <c r="E24418" s="13">
        <f t="shared" si="19118"/>
        <v>2.251449889177914</v>
      </c>
      <c r="F24418">
        <v>10.44</v>
      </c>
      <c r="G24418">
        <v>10.44</v>
      </c>
      <c r="H24418" s="16">
        <f t="shared" si="19121"/>
        <v>21.519375985780602</v>
      </c>
      <c r="I24418" s="16">
        <f t="shared" si="19119"/>
        <v>914.04130307560968</v>
      </c>
      <c r="J24418" s="53">
        <f t="shared" si="19120"/>
        <v>0.27421239092268285</v>
      </c>
      <c r="K24418" s="43"/>
      <c r="L24418" s="15"/>
      <c r="M24418" s="56"/>
      <c r="N24418" s="56"/>
      <c r="O24418" s="56"/>
    </row>
    <row r="24419" spans="1:15" ht="15.75" x14ac:dyDescent="0.25">
      <c r="A24419" s="14">
        <v>41980.128472222219</v>
      </c>
      <c r="B24419" s="15">
        <v>1.4</v>
      </c>
      <c r="C24419" s="12">
        <f t="shared" si="19116"/>
        <v>39.64358524</v>
      </c>
      <c r="D24419" s="64">
        <f t="shared" si="19117"/>
        <v>7.2963653815950923E-3</v>
      </c>
      <c r="E24419" s="13">
        <f t="shared" si="19118"/>
        <v>2.1013532298993867</v>
      </c>
      <c r="F24419">
        <v>10.33</v>
      </c>
      <c r="G24419">
        <v>10.33</v>
      </c>
      <c r="H24419" s="16">
        <f t="shared" si="19121"/>
        <v>21.328755943028195</v>
      </c>
      <c r="I24419" s="16">
        <f t="shared" si="19119"/>
        <v>845.54835429059483</v>
      </c>
      <c r="J24419" s="53">
        <f t="shared" si="19120"/>
        <v>0.25366450628717846</v>
      </c>
      <c r="K24419" s="43"/>
      <c r="L24419" s="15"/>
      <c r="M24419" s="56"/>
      <c r="N24419" s="56"/>
      <c r="O24419" s="56"/>
    </row>
    <row r="24420" spans="1:15" ht="15.75" x14ac:dyDescent="0.25">
      <c r="A24420" s="14">
        <v>41980.131944444445</v>
      </c>
      <c r="B24420" s="15">
        <v>1.4</v>
      </c>
      <c r="C24420" s="12">
        <f t="shared" si="19116"/>
        <v>39.64358524</v>
      </c>
      <c r="D24420" s="64">
        <f t="shared" si="19117"/>
        <v>7.2963653815950923E-3</v>
      </c>
      <c r="E24420" s="13">
        <f t="shared" si="19118"/>
        <v>2.1013532298993867</v>
      </c>
      <c r="F24420">
        <v>9.98</v>
      </c>
      <c r="G24420">
        <v>9.98</v>
      </c>
      <c r="H24420" s="16">
        <f t="shared" si="19121"/>
        <v>20.720055263389799</v>
      </c>
      <c r="I24420" s="16">
        <f t="shared" si="19119"/>
        <v>821.41727701170419</v>
      </c>
      <c r="J24420" s="53">
        <f t="shared" si="19120"/>
        <v>0.24642518310351125</v>
      </c>
      <c r="K24420" s="43"/>
      <c r="L24420" s="15"/>
      <c r="M24420" s="56"/>
      <c r="N24420" s="56"/>
      <c r="O24420" s="56"/>
    </row>
    <row r="24421" spans="1:15" ht="15.75" x14ac:dyDescent="0.25">
      <c r="A24421" s="14">
        <v>41980.135416666664</v>
      </c>
      <c r="B24421" s="15">
        <v>1.4</v>
      </c>
      <c r="C24421" s="12">
        <f t="shared" si="19116"/>
        <v>39.64358524</v>
      </c>
      <c r="D24421" s="64">
        <f t="shared" si="19117"/>
        <v>7.2963653815950923E-3</v>
      </c>
      <c r="E24421" s="13">
        <f t="shared" si="19118"/>
        <v>2.1013532298993867</v>
      </c>
      <c r="F24421">
        <v>10.029999999999999</v>
      </c>
      <c r="G24421">
        <v>10.029999999999999</v>
      </c>
      <c r="H24421" s="16">
        <f t="shared" si="19121"/>
        <v>20.807219010925877</v>
      </c>
      <c r="I24421" s="16">
        <f t="shared" si="19119"/>
        <v>824.87276046698855</v>
      </c>
      <c r="J24421" s="53">
        <f t="shared" si="19120"/>
        <v>0.24746182814009654</v>
      </c>
      <c r="K24421" s="43"/>
      <c r="L24421" s="15"/>
      <c r="M24421" s="56"/>
      <c r="N24421" s="56"/>
      <c r="O24421" s="56"/>
    </row>
    <row r="24422" spans="1:15" ht="15.75" x14ac:dyDescent="0.25">
      <c r="A24422" s="14">
        <v>41980.138888888891</v>
      </c>
      <c r="B24422" s="15">
        <v>1.4</v>
      </c>
      <c r="C24422" s="12">
        <f t="shared" si="19116"/>
        <v>39.64358524</v>
      </c>
      <c r="D24422" s="64">
        <f t="shared" si="19117"/>
        <v>7.2963653815950923E-3</v>
      </c>
      <c r="E24422" s="13">
        <f t="shared" si="19118"/>
        <v>2.1013532298993867</v>
      </c>
      <c r="F24422">
        <v>9.75</v>
      </c>
      <c r="G24422">
        <v>9.75</v>
      </c>
      <c r="H24422" s="16">
        <f t="shared" si="19121"/>
        <v>20.318195366777701</v>
      </c>
      <c r="I24422" s="16">
        <f t="shared" si="19119"/>
        <v>805.48610994582486</v>
      </c>
      <c r="J24422" s="53">
        <f t="shared" si="19120"/>
        <v>0.24164583298374745</v>
      </c>
      <c r="K24422" s="43"/>
      <c r="L24422" s="15"/>
      <c r="M24422" s="56"/>
      <c r="N24422" s="56"/>
      <c r="O24422" s="56"/>
    </row>
    <row r="24423" spans="1:15" ht="15.75" x14ac:dyDescent="0.25">
      <c r="A24423" s="14">
        <v>41980.142361111109</v>
      </c>
      <c r="B24423" s="15">
        <v>1.3</v>
      </c>
      <c r="C24423" s="12">
        <f t="shared" si="19116"/>
        <v>36.811900580000007</v>
      </c>
      <c r="D24423" s="64">
        <f t="shared" si="19117"/>
        <v>6.7751964257668721E-3</v>
      </c>
      <c r="E24423" s="13">
        <f t="shared" si="19118"/>
        <v>1.9512565706208596</v>
      </c>
      <c r="F24423">
        <v>10.01</v>
      </c>
      <c r="G24423">
        <v>10.01</v>
      </c>
      <c r="H24423" s="16">
        <f t="shared" si="19121"/>
        <v>20.772361873843014</v>
      </c>
      <c r="I24423" s="16">
        <f t="shared" si="19119"/>
        <v>764.67012011169163</v>
      </c>
      <c r="J24423" s="53">
        <f t="shared" si="19120"/>
        <v>0.22940103603350748</v>
      </c>
      <c r="K24423" s="43"/>
      <c r="L24423" s="15"/>
      <c r="M24423" s="56"/>
      <c r="N24423" s="56"/>
      <c r="O24423" s="56"/>
    </row>
    <row r="24424" spans="1:15" ht="15.75" x14ac:dyDescent="0.25">
      <c r="A24424" s="14">
        <v>41980.145833333336</v>
      </c>
      <c r="B24424" s="15">
        <v>1.3</v>
      </c>
      <c r="C24424" s="12">
        <f t="shared" si="19116"/>
        <v>36.811900580000007</v>
      </c>
      <c r="D24424" s="64">
        <f t="shared" si="19117"/>
        <v>6.7751964257668721E-3</v>
      </c>
      <c r="E24424" s="13">
        <f t="shared" si="19118"/>
        <v>1.9512565706208596</v>
      </c>
      <c r="F24424">
        <v>9.66</v>
      </c>
      <c r="G24424">
        <v>9.66</v>
      </c>
      <c r="H24424" s="16">
        <f t="shared" si="19121"/>
        <v>20.160534448149029</v>
      </c>
      <c r="I24424" s="16">
        <f t="shared" si="19119"/>
        <v>742.14758974492736</v>
      </c>
      <c r="J24424" s="53">
        <f t="shared" si="19120"/>
        <v>0.22264427692347818</v>
      </c>
      <c r="K24424" s="43"/>
      <c r="L24424" s="15"/>
      <c r="M24424" s="56"/>
      <c r="N24424" s="56"/>
      <c r="O24424" s="56"/>
    </row>
    <row r="24425" spans="1:15" ht="15.75" x14ac:dyDescent="0.25">
      <c r="A24425" s="14">
        <v>41980.149305555555</v>
      </c>
      <c r="B24425" s="15">
        <v>1.3</v>
      </c>
      <c r="C24425" s="12">
        <f t="shared" si="19116"/>
        <v>36.811900580000007</v>
      </c>
      <c r="D24425" s="64">
        <f t="shared" si="19117"/>
        <v>6.7751964257668721E-3</v>
      </c>
      <c r="E24425" s="13">
        <f t="shared" si="19118"/>
        <v>1.9512565706208596</v>
      </c>
      <c r="F24425">
        <v>9.8800000000000008</v>
      </c>
      <c r="G24425">
        <v>9.8800000000000008</v>
      </c>
      <c r="H24425" s="16">
        <f t="shared" si="19121"/>
        <v>20.545517662675486</v>
      </c>
      <c r="I24425" s="16">
        <f t="shared" si="19119"/>
        <v>756.31955356304411</v>
      </c>
      <c r="J24425" s="53">
        <f t="shared" si="19120"/>
        <v>0.22689586606891321</v>
      </c>
      <c r="K24425" s="43"/>
      <c r="L24425" s="15"/>
      <c r="M24425" s="56"/>
      <c r="N24425" s="56"/>
      <c r="O24425" s="56"/>
    </row>
    <row r="24426" spans="1:15" ht="15.75" x14ac:dyDescent="0.25">
      <c r="A24426" s="14">
        <v>41980.152777777781</v>
      </c>
      <c r="B24426" s="15">
        <v>1.3</v>
      </c>
      <c r="C24426" s="12">
        <f t="shared" si="19116"/>
        <v>36.811900580000007</v>
      </c>
      <c r="D24426" s="64">
        <f t="shared" si="19117"/>
        <v>6.7751964257668721E-3</v>
      </c>
      <c r="E24426" s="13">
        <f t="shared" si="19118"/>
        <v>1.9512565706208596</v>
      </c>
      <c r="F24426">
        <v>9.43</v>
      </c>
      <c r="G24426">
        <v>9.43</v>
      </c>
      <c r="H24426" s="16">
        <f t="shared" si="19121"/>
        <v>19.756548575863015</v>
      </c>
      <c r="I24426" s="16">
        <f t="shared" si="19119"/>
        <v>727.27610197860997</v>
      </c>
      <c r="J24426" s="53">
        <f t="shared" si="19120"/>
        <v>0.21818283059358298</v>
      </c>
      <c r="K24426" s="43"/>
      <c r="L24426" s="15"/>
      <c r="M24426" s="56"/>
      <c r="N24426" s="56"/>
      <c r="O24426" s="56"/>
    </row>
    <row r="24427" spans="1:15" ht="15.75" x14ac:dyDescent="0.25">
      <c r="A24427" s="14">
        <v>41980.15625</v>
      </c>
      <c r="B24427" s="15">
        <v>1.2</v>
      </c>
      <c r="C24427" s="12">
        <f t="shared" si="19116"/>
        <v>33.980215919999999</v>
      </c>
      <c r="D24427" s="64">
        <f t="shared" si="19117"/>
        <v>6.2540274699386502E-3</v>
      </c>
      <c r="E24427" s="13">
        <f t="shared" si="19118"/>
        <v>1.8011599113423313</v>
      </c>
      <c r="F24427">
        <v>9.43</v>
      </c>
      <c r="G24427">
        <v>9.43</v>
      </c>
      <c r="H24427" s="16">
        <f t="shared" si="19121"/>
        <v>19.756548575863015</v>
      </c>
      <c r="I24427" s="16">
        <f t="shared" si="19119"/>
        <v>671.33178644179372</v>
      </c>
      <c r="J24427" s="53">
        <f t="shared" si="19120"/>
        <v>0.20139953593253812</v>
      </c>
      <c r="K24427" s="43"/>
      <c r="L24427" s="15"/>
      <c r="M24427" s="56"/>
      <c r="N24427" s="56"/>
      <c r="O24427" s="56"/>
    </row>
    <row r="24428" spans="1:15" ht="15.75" x14ac:dyDescent="0.25">
      <c r="A24428" s="14">
        <v>41980.159722222219</v>
      </c>
      <c r="B24428" s="15">
        <v>1.2</v>
      </c>
      <c r="C24428" s="12">
        <f t="shared" si="19116"/>
        <v>33.980215919999999</v>
      </c>
      <c r="D24428" s="64">
        <f t="shared" si="19117"/>
        <v>6.2540274699386502E-3</v>
      </c>
      <c r="E24428" s="13">
        <f t="shared" si="19118"/>
        <v>1.8011599113423313</v>
      </c>
      <c r="F24428">
        <v>9.27</v>
      </c>
      <c r="G24428">
        <v>9.27</v>
      </c>
      <c r="H24428" s="16">
        <f t="shared" si="19121"/>
        <v>19.474585883263114</v>
      </c>
      <c r="I24428" s="16">
        <f t="shared" si="19119"/>
        <v>661.75063326586451</v>
      </c>
      <c r="J24428" s="53">
        <f t="shared" si="19120"/>
        <v>0.19852518997975935</v>
      </c>
      <c r="K24428" s="43"/>
      <c r="L24428" s="15"/>
      <c r="M24428" s="56"/>
      <c r="N24428" s="56"/>
      <c r="O24428" s="56"/>
    </row>
    <row r="24429" spans="1:15" ht="15.75" x14ac:dyDescent="0.25">
      <c r="A24429" s="14">
        <v>41980.163194444445</v>
      </c>
      <c r="B24429" s="15">
        <v>1.2</v>
      </c>
      <c r="C24429" s="12">
        <f t="shared" si="19116"/>
        <v>33.980215919999999</v>
      </c>
      <c r="D24429" s="64">
        <f t="shared" si="19117"/>
        <v>6.2540274699386502E-3</v>
      </c>
      <c r="E24429" s="13">
        <f t="shared" si="19118"/>
        <v>1.8011599113423313</v>
      </c>
      <c r="F24429">
        <v>9.19</v>
      </c>
      <c r="G24429">
        <v>9.19</v>
      </c>
      <c r="H24429" s="16">
        <f t="shared" si="19121"/>
        <v>19.333313097889807</v>
      </c>
      <c r="I24429" s="16">
        <f t="shared" si="19119"/>
        <v>656.95015351525967</v>
      </c>
      <c r="J24429" s="53">
        <f t="shared" si="19120"/>
        <v>0.19708504605457788</v>
      </c>
      <c r="K24429" s="43"/>
      <c r="L24429" s="15"/>
      <c r="M24429" s="56"/>
      <c r="N24429" s="56"/>
      <c r="O24429" s="56"/>
    </row>
    <row r="24430" spans="1:15" ht="15.75" x14ac:dyDescent="0.25">
      <c r="A24430" s="14">
        <v>41980.166666666664</v>
      </c>
      <c r="B24430" s="15">
        <v>1.2</v>
      </c>
      <c r="C24430" s="12">
        <f t="shared" si="19116"/>
        <v>33.980215919999999</v>
      </c>
      <c r="D24430" s="64">
        <f t="shared" si="19117"/>
        <v>6.2540274699386502E-3</v>
      </c>
      <c r="E24430" s="13">
        <f t="shared" si="19118"/>
        <v>1.8011599113423313</v>
      </c>
      <c r="F24430">
        <v>9.08</v>
      </c>
      <c r="G24430">
        <v>9.08</v>
      </c>
      <c r="H24430" s="16">
        <f t="shared" si="19121"/>
        <v>19.138741097153776</v>
      </c>
      <c r="I24430" s="16">
        <f t="shared" si="19119"/>
        <v>650.33855491826296</v>
      </c>
      <c r="J24430" s="53">
        <f t="shared" si="19120"/>
        <v>0.19510156647547885</v>
      </c>
      <c r="K24430" s="43"/>
      <c r="L24430" s="15"/>
      <c r="M24430" s="56"/>
      <c r="N24430" s="56"/>
      <c r="O24430" s="56"/>
    </row>
    <row r="24431" spans="1:15" ht="15.75" x14ac:dyDescent="0.25">
      <c r="A24431" s="14">
        <v>41980.170138888891</v>
      </c>
      <c r="B24431" s="15">
        <v>1.2</v>
      </c>
      <c r="C24431" s="12">
        <f t="shared" si="19116"/>
        <v>33.980215919999999</v>
      </c>
      <c r="D24431" s="64">
        <f t="shared" si="19117"/>
        <v>6.2540274699386502E-3</v>
      </c>
      <c r="E24431" s="13">
        <f t="shared" si="19118"/>
        <v>1.8011599113423313</v>
      </c>
      <c r="F24431">
        <v>9.09</v>
      </c>
      <c r="G24431">
        <v>9.09</v>
      </c>
      <c r="H24431" s="16">
        <f t="shared" si="19121"/>
        <v>19.156444981172463</v>
      </c>
      <c r="I24431" s="16">
        <f t="shared" si="19119"/>
        <v>650.94013671984055</v>
      </c>
      <c r="J24431" s="53">
        <f t="shared" si="19120"/>
        <v>0.19528204101595215</v>
      </c>
      <c r="K24431" s="43"/>
      <c r="L24431" s="15"/>
      <c r="M24431" s="56"/>
      <c r="N24431" s="56"/>
      <c r="O24431" s="56"/>
    </row>
    <row r="24432" spans="1:15" ht="15.75" x14ac:dyDescent="0.25">
      <c r="A24432" s="14">
        <v>41980.173611111109</v>
      </c>
      <c r="B24432" s="15">
        <v>1.1000000000000001</v>
      </c>
      <c r="C24432" s="12">
        <f t="shared" si="19116"/>
        <v>31.148531260000006</v>
      </c>
      <c r="D24432" s="64">
        <f t="shared" si="19117"/>
        <v>5.7328585141104308E-3</v>
      </c>
      <c r="E24432" s="13">
        <f t="shared" si="19118"/>
        <v>1.651063252063804</v>
      </c>
      <c r="F24432">
        <v>9.08</v>
      </c>
      <c r="G24432">
        <v>9.08</v>
      </c>
      <c r="H24432" s="16">
        <f t="shared" si="19121"/>
        <v>19.138741097153776</v>
      </c>
      <c r="I24432" s="16">
        <f t="shared" si="19119"/>
        <v>596.14367534174119</v>
      </c>
      <c r="J24432" s="53">
        <f t="shared" si="19120"/>
        <v>0.17884310260252234</v>
      </c>
      <c r="K24432" s="43"/>
      <c r="L24432" s="15"/>
      <c r="M24432" s="56"/>
      <c r="N24432" s="56"/>
      <c r="O24432" s="56"/>
    </row>
    <row r="24433" spans="1:15" ht="15.75" x14ac:dyDescent="0.25">
      <c r="A24433" s="14">
        <v>41980.177083333336</v>
      </c>
      <c r="B24433" s="15">
        <v>1.1000000000000001</v>
      </c>
      <c r="C24433" s="12">
        <f t="shared" si="19116"/>
        <v>31.148531260000006</v>
      </c>
      <c r="D24433" s="64">
        <f t="shared" si="19117"/>
        <v>5.7328585141104308E-3</v>
      </c>
      <c r="E24433" s="13">
        <f t="shared" si="19118"/>
        <v>1.651063252063804</v>
      </c>
      <c r="F24433">
        <v>8.86</v>
      </c>
      <c r="G24433">
        <v>8.86</v>
      </c>
      <c r="H24433" s="16">
        <f t="shared" si="19121"/>
        <v>18.748459160751857</v>
      </c>
      <c r="I24433" s="16">
        <f t="shared" si="19119"/>
        <v>583.98696624551269</v>
      </c>
      <c r="J24433" s="53">
        <f t="shared" si="19120"/>
        <v>0.17519608987365379</v>
      </c>
      <c r="K24433" s="43"/>
      <c r="L24433" s="15"/>
      <c r="M24433" s="56"/>
      <c r="N24433" s="56"/>
      <c r="O24433" s="56"/>
    </row>
    <row r="24434" spans="1:15" ht="15.75" x14ac:dyDescent="0.25">
      <c r="A24434" s="14">
        <v>41980.180555555555</v>
      </c>
      <c r="B24434" s="15">
        <v>1.1000000000000001</v>
      </c>
      <c r="C24434" s="12">
        <f t="shared" si="19116"/>
        <v>31.148531260000006</v>
      </c>
      <c r="D24434" s="64">
        <f t="shared" si="19117"/>
        <v>5.7328585141104308E-3</v>
      </c>
      <c r="E24434" s="13">
        <f t="shared" si="19118"/>
        <v>1.651063252063804</v>
      </c>
      <c r="F24434">
        <v>9.01</v>
      </c>
      <c r="G24434">
        <v>9.01</v>
      </c>
      <c r="H24434" s="16">
        <f t="shared" si="19121"/>
        <v>19.014726327610138</v>
      </c>
      <c r="I24434" s="16">
        <f t="shared" si="19119"/>
        <v>592.28079741590943</v>
      </c>
      <c r="J24434" s="53">
        <f t="shared" si="19120"/>
        <v>0.17768423922477283</v>
      </c>
      <c r="K24434" s="43"/>
      <c r="L24434" s="15"/>
      <c r="M24434" s="56"/>
      <c r="N24434" s="56"/>
      <c r="O24434" s="56"/>
    </row>
    <row r="24435" spans="1:15" ht="15.75" x14ac:dyDescent="0.25">
      <c r="A24435" s="14">
        <v>41980.184027777781</v>
      </c>
      <c r="B24435" s="15">
        <v>1.1000000000000001</v>
      </c>
      <c r="C24435" s="12">
        <f t="shared" si="19116"/>
        <v>31.148531260000006</v>
      </c>
      <c r="D24435" s="64">
        <f t="shared" si="19117"/>
        <v>5.7328585141104308E-3</v>
      </c>
      <c r="E24435" s="13">
        <f t="shared" si="19118"/>
        <v>1.651063252063804</v>
      </c>
      <c r="F24435">
        <v>8.61</v>
      </c>
      <c r="G24435">
        <v>8.61</v>
      </c>
      <c r="H24435" s="16">
        <f t="shared" si="19121"/>
        <v>18.303068367681988</v>
      </c>
      <c r="I24435" s="16">
        <f t="shared" si="19119"/>
        <v>570.11369720465962</v>
      </c>
      <c r="J24435" s="53">
        <f t="shared" si="19120"/>
        <v>0.17103410916139788</v>
      </c>
      <c r="K24435" s="43"/>
      <c r="L24435" s="15"/>
      <c r="M24435" s="56"/>
      <c r="N24435" s="56"/>
      <c r="O24435" s="56"/>
    </row>
    <row r="24436" spans="1:15" ht="15.75" x14ac:dyDescent="0.25">
      <c r="A24436" s="14">
        <v>41980.1875</v>
      </c>
      <c r="B24436" s="15">
        <v>1.1000000000000001</v>
      </c>
      <c r="C24436" s="12">
        <f t="shared" si="19116"/>
        <v>31.148531260000006</v>
      </c>
      <c r="D24436" s="64">
        <f t="shared" si="19117"/>
        <v>5.7328585141104308E-3</v>
      </c>
      <c r="E24436" s="13">
        <f t="shared" si="19118"/>
        <v>1.651063252063804</v>
      </c>
      <c r="F24436">
        <v>8.75</v>
      </c>
      <c r="G24436">
        <v>8.75</v>
      </c>
      <c r="H24436" s="16">
        <f t="shared" si="19121"/>
        <v>18.552738329104521</v>
      </c>
      <c r="I24436" s="16">
        <f t="shared" si="19119"/>
        <v>577.89054980271248</v>
      </c>
      <c r="J24436" s="53">
        <f t="shared" si="19120"/>
        <v>0.17336716494081372</v>
      </c>
      <c r="K24436" s="43"/>
      <c r="L24436" s="15"/>
      <c r="M24436" s="56"/>
      <c r="N24436" s="56"/>
      <c r="O24436" s="56"/>
    </row>
    <row r="24437" spans="1:15" ht="15.75" x14ac:dyDescent="0.25">
      <c r="A24437" s="14">
        <v>41980.190972222219</v>
      </c>
      <c r="B24437" s="15">
        <v>1.1000000000000001</v>
      </c>
      <c r="C24437" s="12">
        <f t="shared" si="19116"/>
        <v>31.148531260000006</v>
      </c>
      <c r="D24437" s="64">
        <f t="shared" si="19117"/>
        <v>5.7328585141104308E-3</v>
      </c>
      <c r="E24437" s="13">
        <f t="shared" si="19118"/>
        <v>1.651063252063804</v>
      </c>
      <c r="F24437">
        <v>8.73</v>
      </c>
      <c r="G24437">
        <v>8.73</v>
      </c>
      <c r="H24437" s="16">
        <f t="shared" si="19121"/>
        <v>18.517110552147354</v>
      </c>
      <c r="I24437" s="16">
        <f t="shared" si="19119"/>
        <v>576.78079687843785</v>
      </c>
      <c r="J24437" s="53">
        <f t="shared" si="19120"/>
        <v>0.17303423906353135</v>
      </c>
      <c r="K24437" s="43"/>
      <c r="L24437" s="15"/>
      <c r="M24437" s="56"/>
      <c r="N24437" s="56"/>
      <c r="O24437" s="56"/>
    </row>
    <row r="24438" spans="1:15" ht="15.75" x14ac:dyDescent="0.25">
      <c r="A24438" s="14">
        <v>41980.194444444445</v>
      </c>
      <c r="B24438" s="15">
        <v>1</v>
      </c>
      <c r="C24438" s="12">
        <f t="shared" si="19116"/>
        <v>28.316846600000002</v>
      </c>
      <c r="D24438" s="64">
        <f t="shared" si="19117"/>
        <v>5.2116895582822089E-3</v>
      </c>
      <c r="E24438" s="13">
        <f t="shared" si="19118"/>
        <v>1.500966592785276</v>
      </c>
      <c r="F24438">
        <v>8.65</v>
      </c>
      <c r="G24438">
        <v>8.65</v>
      </c>
      <c r="H24438" s="16">
        <f t="shared" si="19121"/>
        <v>18.374468477039262</v>
      </c>
      <c r="I24438" s="16">
        <f t="shared" si="19119"/>
        <v>520.30700522085647</v>
      </c>
      <c r="J24438" s="53">
        <f t="shared" si="19120"/>
        <v>0.15609210156625691</v>
      </c>
      <c r="K24438" s="43"/>
      <c r="L24438" s="15"/>
      <c r="M24438" s="56"/>
      <c r="N24438" s="56"/>
      <c r="O24438" s="56"/>
    </row>
    <row r="24439" spans="1:15" ht="15.75" x14ac:dyDescent="0.25">
      <c r="A24439" s="14">
        <v>41980.197916666664</v>
      </c>
      <c r="B24439" s="15">
        <v>1.1000000000000001</v>
      </c>
      <c r="C24439" s="12">
        <f t="shared" si="19116"/>
        <v>31.148531260000006</v>
      </c>
      <c r="D24439" s="64">
        <f t="shared" si="19117"/>
        <v>5.7328585141104308E-3</v>
      </c>
      <c r="E24439" s="13">
        <f t="shared" si="19118"/>
        <v>1.651063252063804</v>
      </c>
      <c r="F24439">
        <v>8.6300000000000008</v>
      </c>
      <c r="G24439">
        <v>8.6300000000000008</v>
      </c>
      <c r="H24439" s="16">
        <f t="shared" si="19121"/>
        <v>18.338775041148821</v>
      </c>
      <c r="I24439" s="16">
        <f t="shared" si="19119"/>
        <v>571.22590763933192</v>
      </c>
      <c r="J24439" s="53">
        <f t="shared" si="19120"/>
        <v>0.17136777229179956</v>
      </c>
      <c r="K24439" s="43"/>
      <c r="L24439" s="15"/>
      <c r="M24439" s="56"/>
      <c r="N24439" s="56"/>
      <c r="O24439" s="56"/>
    </row>
    <row r="24440" spans="1:15" ht="15.75" x14ac:dyDescent="0.25">
      <c r="A24440" s="14">
        <v>41980.201388888891</v>
      </c>
      <c r="B24440" s="15">
        <v>1</v>
      </c>
      <c r="C24440" s="12">
        <f t="shared" si="19116"/>
        <v>28.316846600000002</v>
      </c>
      <c r="D24440" s="64">
        <f t="shared" si="19117"/>
        <v>5.2116895582822089E-3</v>
      </c>
      <c r="E24440" s="13">
        <f t="shared" si="19118"/>
        <v>1.500966592785276</v>
      </c>
      <c r="F24440">
        <v>8.34</v>
      </c>
      <c r="G24440">
        <v>8.34</v>
      </c>
      <c r="H24440" s="16">
        <f t="shared" si="19121"/>
        <v>17.819714318764497</v>
      </c>
      <c r="I24440" s="16">
        <f t="shared" si="19119"/>
        <v>504.59811682027777</v>
      </c>
      <c r="J24440" s="53">
        <f t="shared" si="19120"/>
        <v>0.15137943504608331</v>
      </c>
      <c r="K24440" s="43"/>
      <c r="L24440" s="15"/>
      <c r="M24440" s="56"/>
      <c r="N24440" s="56"/>
      <c r="O24440" s="56"/>
    </row>
    <row r="24441" spans="1:15" ht="15.75" x14ac:dyDescent="0.25">
      <c r="A24441" s="14">
        <v>41980.204861111109</v>
      </c>
      <c r="B24441" s="15">
        <v>1</v>
      </c>
      <c r="C24441" s="12">
        <f t="shared" si="19116"/>
        <v>28.316846600000002</v>
      </c>
      <c r="D24441" s="64">
        <f t="shared" si="19117"/>
        <v>5.2116895582822089E-3</v>
      </c>
      <c r="E24441" s="13">
        <f t="shared" si="19118"/>
        <v>1.500966592785276</v>
      </c>
      <c r="F24441">
        <v>8.3800000000000008</v>
      </c>
      <c r="G24441">
        <v>8.3800000000000008</v>
      </c>
      <c r="H24441" s="16">
        <f t="shared" si="19121"/>
        <v>17.891478478567755</v>
      </c>
      <c r="I24441" s="16">
        <f t="shared" si="19119"/>
        <v>506.63025152480452</v>
      </c>
      <c r="J24441" s="53">
        <f t="shared" si="19120"/>
        <v>0.15198907545744136</v>
      </c>
      <c r="K24441" s="43"/>
      <c r="L24441" s="15"/>
      <c r="M24441" s="56"/>
      <c r="N24441" s="56"/>
      <c r="O24441" s="56"/>
    </row>
    <row r="24442" spans="1:15" ht="15.75" x14ac:dyDescent="0.25">
      <c r="A24442" s="14">
        <v>41980.208333333336</v>
      </c>
      <c r="B24442" s="15">
        <v>1</v>
      </c>
      <c r="C24442" s="12">
        <f t="shared" si="19116"/>
        <v>28.316846600000002</v>
      </c>
      <c r="D24442" s="64">
        <f t="shared" si="19117"/>
        <v>5.2116895582822089E-3</v>
      </c>
      <c r="E24442" s="13">
        <f t="shared" si="19118"/>
        <v>1.500966592785276</v>
      </c>
      <c r="F24442">
        <v>8.19</v>
      </c>
      <c r="G24442">
        <v>8.19</v>
      </c>
      <c r="H24442" s="16">
        <f t="shared" si="19121"/>
        <v>17.55010552781469</v>
      </c>
      <c r="I24442" s="16">
        <f t="shared" si="19119"/>
        <v>496.96364604494062</v>
      </c>
      <c r="J24442" s="53">
        <f t="shared" si="19120"/>
        <v>0.14908909381348218</v>
      </c>
      <c r="K24442" s="43"/>
      <c r="L24442" s="15"/>
      <c r="M24442" s="56"/>
      <c r="N24442" s="56"/>
      <c r="O24442" s="56"/>
    </row>
    <row r="24443" spans="1:15" ht="15.75" x14ac:dyDescent="0.25">
      <c r="A24443" s="14">
        <v>41980.211805555555</v>
      </c>
      <c r="B24443" s="15">
        <v>1</v>
      </c>
      <c r="C24443" s="12">
        <f t="shared" si="19116"/>
        <v>28.316846600000002</v>
      </c>
      <c r="D24443" s="64">
        <f t="shared" si="19117"/>
        <v>5.2116895582822089E-3</v>
      </c>
      <c r="E24443" s="13">
        <f t="shared" si="19118"/>
        <v>1.500966592785276</v>
      </c>
      <c r="F24443">
        <v>8.2200000000000006</v>
      </c>
      <c r="G24443">
        <v>8.2200000000000006</v>
      </c>
      <c r="H24443" s="16">
        <f t="shared" si="19121"/>
        <v>17.604090050613348</v>
      </c>
      <c r="I24443" s="16">
        <f t="shared" si="19119"/>
        <v>498.4923174958044</v>
      </c>
      <c r="J24443" s="53">
        <f t="shared" si="19120"/>
        <v>0.14954769524874131</v>
      </c>
      <c r="K24443" s="43"/>
      <c r="L24443" s="15"/>
      <c r="M24443" s="56"/>
      <c r="N24443" s="56"/>
      <c r="O24443" s="56"/>
    </row>
    <row r="24444" spans="1:15" ht="15.75" x14ac:dyDescent="0.25">
      <c r="A24444" s="14">
        <v>41980.215277777781</v>
      </c>
      <c r="B24444" s="15">
        <v>1</v>
      </c>
      <c r="C24444" s="12">
        <f t="shared" si="19116"/>
        <v>28.316846600000002</v>
      </c>
      <c r="D24444" s="64">
        <f t="shared" si="19117"/>
        <v>5.2116895582822089E-3</v>
      </c>
      <c r="E24444" s="13">
        <f t="shared" si="19118"/>
        <v>1.500966592785276</v>
      </c>
      <c r="F24444">
        <v>7.93</v>
      </c>
      <c r="G24444">
        <v>7.93</v>
      </c>
      <c r="H24444" s="16">
        <f t="shared" si="19121"/>
        <v>17.080899289960136</v>
      </c>
      <c r="I24444" s="16">
        <f t="shared" si="19119"/>
        <v>483.67720498385012</v>
      </c>
      <c r="J24444" s="53">
        <f t="shared" si="19120"/>
        <v>0.14510316149515504</v>
      </c>
      <c r="K24444" s="54"/>
      <c r="L24444" s="15"/>
      <c r="M24444" s="56"/>
      <c r="N24444" s="56"/>
      <c r="O24444" s="56"/>
    </row>
    <row r="24445" spans="1:15" ht="15.75" x14ac:dyDescent="0.25">
      <c r="A24445" s="14">
        <v>41980.21875</v>
      </c>
      <c r="B24445" s="15">
        <v>1</v>
      </c>
      <c r="C24445" s="12">
        <f t="shared" si="19116"/>
        <v>28.316846600000002</v>
      </c>
      <c r="D24445" s="64">
        <f t="shared" si="19117"/>
        <v>5.2116895582822089E-3</v>
      </c>
      <c r="E24445" s="13">
        <f t="shared" si="19118"/>
        <v>1.500966592785276</v>
      </c>
      <c r="F24445">
        <v>8.15</v>
      </c>
      <c r="G24445">
        <v>8.15</v>
      </c>
      <c r="H24445" s="16">
        <f t="shared" si="19121"/>
        <v>17.478076909575389</v>
      </c>
      <c r="I24445" s="16">
        <f t="shared" si="19119"/>
        <v>494.9240227114484</v>
      </c>
      <c r="J24445" s="53">
        <f t="shared" si="19120"/>
        <v>0.14847720681343451</v>
      </c>
      <c r="K24445" s="54"/>
      <c r="L24445" s="15"/>
      <c r="M24445" s="56"/>
      <c r="N24445" s="56"/>
      <c r="O24445" s="56"/>
    </row>
    <row r="24446" spans="1:15" ht="15.75" x14ac:dyDescent="0.25">
      <c r="A24446" s="14">
        <v>41980.222222222219</v>
      </c>
      <c r="B24446" s="15">
        <v>1</v>
      </c>
      <c r="C24446" s="12">
        <f t="shared" ref="C24446:C24509" si="19122">28.3168466*B24446</f>
        <v>28.316846600000002</v>
      </c>
      <c r="D24446" s="64">
        <f t="shared" ref="D24446:D24509" si="19123">C24446*300*10^6/(1.63*10^12)</f>
        <v>5.2116895582822089E-3</v>
      </c>
      <c r="E24446" s="13">
        <f t="shared" ref="E24446:E24509" si="19124">C24446*86400*10^6/(1.63*10^12)</f>
        <v>1.500966592785276</v>
      </c>
      <c r="F24446">
        <v>7.84</v>
      </c>
      <c r="G24446">
        <v>7.84</v>
      </c>
      <c r="H24446" s="16">
        <f t="shared" si="19121"/>
        <v>16.917911445509166</v>
      </c>
      <c r="I24446" s="16">
        <f t="shared" ref="I24446:I24509" si="19125">C24446*H24446</f>
        <v>479.06190319486734</v>
      </c>
      <c r="J24446" s="53">
        <f t="shared" ref="J24446:J24509" si="19126">I24446*300*10^-6</f>
        <v>0.14371857095846022</v>
      </c>
      <c r="K24446" s="54"/>
      <c r="L24446" s="15"/>
      <c r="M24446" s="56"/>
      <c r="N24446" s="56"/>
      <c r="O24446" s="56"/>
    </row>
    <row r="24447" spans="1:15" ht="15.75" x14ac:dyDescent="0.25">
      <c r="A24447" s="14">
        <v>41980.225694444445</v>
      </c>
      <c r="B24447" s="15">
        <v>0.94</v>
      </c>
      <c r="C24447" s="12">
        <f t="shared" si="19122"/>
        <v>26.617835803999998</v>
      </c>
      <c r="D24447" s="64">
        <f t="shared" si="19123"/>
        <v>4.8989881847852756E-3</v>
      </c>
      <c r="E24447" s="13">
        <f t="shared" si="19124"/>
        <v>1.4109085972181596</v>
      </c>
      <c r="F24447">
        <v>8.01</v>
      </c>
      <c r="G24447">
        <v>8.01</v>
      </c>
      <c r="H24447" s="16">
        <f t="shared" si="19121"/>
        <v>17.225529006404003</v>
      </c>
      <c r="I24447" s="16">
        <f t="shared" si="19125"/>
        <v>458.50630272950099</v>
      </c>
      <c r="J24447" s="53">
        <f t="shared" si="19126"/>
        <v>0.13755189081885028</v>
      </c>
      <c r="K24447" s="54"/>
      <c r="L24447" s="15"/>
      <c r="M24447" s="56"/>
      <c r="N24447" s="56"/>
      <c r="O24447" s="56"/>
    </row>
    <row r="24448" spans="1:15" ht="15.75" x14ac:dyDescent="0.25">
      <c r="A24448" s="14">
        <v>41980.229166666664</v>
      </c>
      <c r="B24448" s="15">
        <v>0.94</v>
      </c>
      <c r="C24448" s="12">
        <f t="shared" si="19122"/>
        <v>26.617835803999998</v>
      </c>
      <c r="D24448" s="64">
        <f t="shared" si="19123"/>
        <v>4.8989881847852756E-3</v>
      </c>
      <c r="E24448" s="13">
        <f t="shared" si="19124"/>
        <v>1.4109085972181596</v>
      </c>
      <c r="F24448">
        <v>7.75</v>
      </c>
      <c r="G24448">
        <v>7.75</v>
      </c>
      <c r="H24448" s="16">
        <f t="shared" si="19121"/>
        <v>16.754623953419198</v>
      </c>
      <c r="I24448" s="16">
        <f t="shared" si="19125"/>
        <v>445.97182934987757</v>
      </c>
      <c r="J24448" s="53">
        <f t="shared" si="19126"/>
        <v>0.13379154880496327</v>
      </c>
      <c r="K24448" s="43"/>
      <c r="L24448" s="15"/>
      <c r="M24448" s="56"/>
      <c r="N24448" s="56"/>
      <c r="O24448" s="56"/>
    </row>
    <row r="24449" spans="1:15" ht="15.75" x14ac:dyDescent="0.25">
      <c r="A24449" s="14">
        <v>41980.232638888891</v>
      </c>
      <c r="B24449" s="15">
        <v>0.94</v>
      </c>
      <c r="C24449" s="12">
        <f t="shared" si="19122"/>
        <v>26.617835803999998</v>
      </c>
      <c r="D24449" s="64">
        <f t="shared" si="19123"/>
        <v>4.8989881847852756E-3</v>
      </c>
      <c r="E24449" s="13">
        <f t="shared" si="19124"/>
        <v>1.4109085972181596</v>
      </c>
      <c r="F24449">
        <v>7.75</v>
      </c>
      <c r="G24449">
        <v>7.75</v>
      </c>
      <c r="H24449" s="16">
        <f t="shared" si="19121"/>
        <v>16.754623953419198</v>
      </c>
      <c r="I24449" s="16">
        <f t="shared" si="19125"/>
        <v>445.97182934987757</v>
      </c>
      <c r="J24449" s="53">
        <f t="shared" si="19126"/>
        <v>0.13379154880496327</v>
      </c>
      <c r="K24449" s="43"/>
      <c r="L24449" s="15"/>
      <c r="M24449" s="56"/>
      <c r="N24449" s="56"/>
      <c r="O24449" s="56"/>
    </row>
    <row r="24450" spans="1:15" ht="15.75" x14ac:dyDescent="0.25">
      <c r="A24450" s="14">
        <v>41980.236111111109</v>
      </c>
      <c r="B24450" s="15">
        <v>0.94</v>
      </c>
      <c r="C24450" s="12">
        <f t="shared" si="19122"/>
        <v>26.617835803999998</v>
      </c>
      <c r="D24450" s="64">
        <f t="shared" si="19123"/>
        <v>4.8989881847852756E-3</v>
      </c>
      <c r="E24450" s="13">
        <f t="shared" si="19124"/>
        <v>1.4109085972181596</v>
      </c>
      <c r="F24450">
        <v>7.51</v>
      </c>
      <c r="G24450">
        <v>7.51</v>
      </c>
      <c r="H24450" s="16">
        <f t="shared" si="19121"/>
        <v>16.317694642709597</v>
      </c>
      <c r="I24450" s="16">
        <f t="shared" si="19125"/>
        <v>434.34171669945448</v>
      </c>
      <c r="J24450" s="53">
        <f t="shared" si="19126"/>
        <v>0.13030251500983633</v>
      </c>
      <c r="K24450" s="54"/>
      <c r="L24450" s="15"/>
      <c r="M24450" s="56"/>
      <c r="N24450" s="56"/>
      <c r="O24450" s="56"/>
    </row>
    <row r="24451" spans="1:15" ht="15.75" x14ac:dyDescent="0.25">
      <c r="A24451" s="14">
        <v>41980.239583333336</v>
      </c>
      <c r="B24451" s="15">
        <v>0.94</v>
      </c>
      <c r="C24451" s="12">
        <f t="shared" si="19122"/>
        <v>26.617835803999998</v>
      </c>
      <c r="D24451" s="64">
        <f t="shared" si="19123"/>
        <v>4.8989881847852756E-3</v>
      </c>
      <c r="E24451" s="13">
        <f t="shared" si="19124"/>
        <v>1.4109085972181596</v>
      </c>
      <c r="F24451">
        <v>7.56</v>
      </c>
      <c r="G24451">
        <v>7.56</v>
      </c>
      <c r="H24451" s="16">
        <f t="shared" si="19121"/>
        <v>16.408903575024919</v>
      </c>
      <c r="I24451" s="16">
        <f t="shared" si="19125"/>
        <v>436.76950108368186</v>
      </c>
      <c r="J24451" s="53">
        <f t="shared" si="19126"/>
        <v>0.13103085032510456</v>
      </c>
      <c r="K24451" s="43"/>
      <c r="L24451" s="15"/>
      <c r="M24451" s="56"/>
      <c r="N24451" s="56"/>
      <c r="O24451" s="56"/>
    </row>
    <row r="24452" spans="1:15" ht="15.75" x14ac:dyDescent="0.25">
      <c r="A24452" s="14">
        <v>41980.243055555555</v>
      </c>
      <c r="B24452" s="15">
        <v>0.94</v>
      </c>
      <c r="C24452" s="12">
        <f t="shared" si="19122"/>
        <v>26.617835803999998</v>
      </c>
      <c r="D24452" s="64">
        <f t="shared" si="19123"/>
        <v>4.8989881847852756E-3</v>
      </c>
      <c r="E24452" s="13">
        <f t="shared" si="19124"/>
        <v>1.4109085972181596</v>
      </c>
      <c r="F24452">
        <v>7.24</v>
      </c>
      <c r="G24452">
        <v>7.24</v>
      </c>
      <c r="H24452" s="16">
        <f t="shared" si="19121"/>
        <v>15.823467169978667</v>
      </c>
      <c r="I24452" s="16">
        <f t="shared" si="19125"/>
        <v>421.18645098047671</v>
      </c>
      <c r="J24452" s="53">
        <f t="shared" si="19126"/>
        <v>0.12635593529414302</v>
      </c>
      <c r="K24452" s="43"/>
      <c r="L24452" s="15"/>
      <c r="M24452" s="56"/>
      <c r="N24452" s="56"/>
      <c r="O24452" s="56"/>
    </row>
    <row r="24453" spans="1:15" ht="15.75" x14ac:dyDescent="0.25">
      <c r="A24453" s="14">
        <v>41980.246527777781</v>
      </c>
      <c r="B24453" s="15">
        <v>0.94</v>
      </c>
      <c r="C24453" s="12">
        <f t="shared" si="19122"/>
        <v>26.617835803999998</v>
      </c>
      <c r="D24453" s="64">
        <f t="shared" si="19123"/>
        <v>4.8989881847852756E-3</v>
      </c>
      <c r="E24453" s="13">
        <f t="shared" si="19124"/>
        <v>1.4109085972181596</v>
      </c>
      <c r="F24453">
        <v>7.29</v>
      </c>
      <c r="G24453">
        <v>7.29</v>
      </c>
      <c r="H24453" s="16">
        <f t="shared" si="19121"/>
        <v>15.91521018428892</v>
      </c>
      <c r="I24453" s="16">
        <f t="shared" si="19125"/>
        <v>423.62845147155105</v>
      </c>
      <c r="J24453" s="53">
        <f t="shared" si="19126"/>
        <v>0.12708853544146531</v>
      </c>
      <c r="K24453" s="43"/>
      <c r="L24453" s="15"/>
      <c r="M24453" s="56"/>
      <c r="N24453" s="56"/>
      <c r="O24453" s="56"/>
    </row>
    <row r="24454" spans="1:15" ht="15.75" x14ac:dyDescent="0.25">
      <c r="A24454" s="14">
        <v>41980.25</v>
      </c>
      <c r="B24454" s="15">
        <v>0.94</v>
      </c>
      <c r="C24454" s="12">
        <f t="shared" si="19122"/>
        <v>26.617835803999998</v>
      </c>
      <c r="D24454" s="64">
        <f t="shared" si="19123"/>
        <v>4.8989881847852756E-3</v>
      </c>
      <c r="E24454" s="13">
        <f t="shared" si="19124"/>
        <v>1.4109085972181596</v>
      </c>
      <c r="F24454">
        <v>7.11</v>
      </c>
      <c r="G24454">
        <v>7.11</v>
      </c>
      <c r="H24454" s="16">
        <f t="shared" si="19121"/>
        <v>15.584458590455609</v>
      </c>
      <c r="I24454" s="16">
        <f t="shared" si="19125"/>
        <v>414.82455985498467</v>
      </c>
      <c r="J24454" s="53">
        <f t="shared" si="19126"/>
        <v>0.1244473679564954</v>
      </c>
      <c r="K24454" s="43"/>
      <c r="L24454" s="15"/>
      <c r="M24454" s="56"/>
      <c r="N24454" s="56"/>
      <c r="O24454" s="56"/>
    </row>
    <row r="24455" spans="1:15" ht="15.75" x14ac:dyDescent="0.25">
      <c r="A24455" s="14">
        <v>41980.253472222219</v>
      </c>
      <c r="B24455" s="15">
        <v>0.94</v>
      </c>
      <c r="C24455" s="12">
        <f t="shared" si="19122"/>
        <v>26.617835803999998</v>
      </c>
      <c r="D24455" s="64">
        <f t="shared" si="19123"/>
        <v>4.8989881847852756E-3</v>
      </c>
      <c r="E24455" s="13">
        <f t="shared" si="19124"/>
        <v>1.4109085972181596</v>
      </c>
      <c r="F24455">
        <v>7.12</v>
      </c>
      <c r="G24455">
        <v>7.12</v>
      </c>
      <c r="H24455" s="16">
        <f t="shared" si="19121"/>
        <v>15.602868538493494</v>
      </c>
      <c r="I24455" s="16">
        <f t="shared" si="19125"/>
        <v>415.31459282901727</v>
      </c>
      <c r="J24455" s="53">
        <f t="shared" si="19126"/>
        <v>0.12459437784870517</v>
      </c>
      <c r="K24455" s="43"/>
      <c r="L24455" s="15"/>
      <c r="M24455" s="56"/>
      <c r="N24455" s="56"/>
      <c r="O24455" s="56"/>
    </row>
    <row r="24456" spans="1:15" ht="15.75" x14ac:dyDescent="0.25">
      <c r="A24456" s="14">
        <v>41980.256944444445</v>
      </c>
      <c r="B24456" s="15">
        <v>0.94</v>
      </c>
      <c r="C24456" s="12">
        <f t="shared" si="19122"/>
        <v>26.617835803999998</v>
      </c>
      <c r="D24456" s="64">
        <f t="shared" si="19123"/>
        <v>4.8989881847852756E-3</v>
      </c>
      <c r="E24456" s="13">
        <f t="shared" si="19124"/>
        <v>1.4109085972181596</v>
      </c>
      <c r="F24456">
        <v>7.21</v>
      </c>
      <c r="G24456">
        <v>7.21</v>
      </c>
      <c r="H24456" s="16">
        <f t="shared" si="19121"/>
        <v>15.768372726923605</v>
      </c>
      <c r="I24456" s="16">
        <f t="shared" si="19125"/>
        <v>419.71995614152422</v>
      </c>
      <c r="J24456" s="53">
        <f t="shared" si="19126"/>
        <v>0.12591598684245725</v>
      </c>
      <c r="K24456" s="43"/>
      <c r="L24456" s="15"/>
      <c r="M24456" s="56"/>
      <c r="N24456" s="56"/>
      <c r="O24456" s="56"/>
    </row>
    <row r="24457" spans="1:15" ht="15.75" x14ac:dyDescent="0.25">
      <c r="A24457" s="14">
        <v>41980.260416666664</v>
      </c>
      <c r="B24457" s="15">
        <v>0.94</v>
      </c>
      <c r="C24457" s="12">
        <f t="shared" si="19122"/>
        <v>26.617835803999998</v>
      </c>
      <c r="D24457" s="64">
        <f t="shared" si="19123"/>
        <v>4.8989881847852756E-3</v>
      </c>
      <c r="E24457" s="13">
        <f t="shared" si="19124"/>
        <v>1.4109085972181596</v>
      </c>
      <c r="F24457">
        <v>7.08</v>
      </c>
      <c r="G24457">
        <v>7.08</v>
      </c>
      <c r="H24457" s="16">
        <f t="shared" si="19121"/>
        <v>15.529203859120818</v>
      </c>
      <c r="I24457" s="16">
        <f t="shared" si="19125"/>
        <v>413.35379848892103</v>
      </c>
      <c r="J24457" s="53">
        <f t="shared" si="19126"/>
        <v>0.1240061395466763</v>
      </c>
      <c r="K24457" s="43"/>
      <c r="L24457" s="15"/>
      <c r="M24457" s="56"/>
      <c r="N24457" s="56"/>
      <c r="O24457" s="56"/>
    </row>
    <row r="24458" spans="1:15" ht="15.75" x14ac:dyDescent="0.25">
      <c r="A24458" s="14">
        <v>41980.263888888891</v>
      </c>
      <c r="B24458" s="15">
        <v>0.87</v>
      </c>
      <c r="C24458" s="12">
        <f t="shared" si="19122"/>
        <v>24.635656542</v>
      </c>
      <c r="D24458" s="64">
        <f t="shared" si="19123"/>
        <v>4.534169915705522E-3</v>
      </c>
      <c r="E24458" s="13">
        <f t="shared" si="19124"/>
        <v>1.3058409357231902</v>
      </c>
      <c r="F24458">
        <v>6.94</v>
      </c>
      <c r="G24458">
        <v>6.94</v>
      </c>
      <c r="H24458" s="16">
        <f t="shared" si="19121"/>
        <v>15.270849952362269</v>
      </c>
      <c r="I24458" s="16">
        <f t="shared" si="19125"/>
        <v>376.20741453081394</v>
      </c>
      <c r="J24458" s="53">
        <f t="shared" si="19126"/>
        <v>0.11286222435924417</v>
      </c>
      <c r="K24458" s="43"/>
      <c r="L24458" s="15"/>
      <c r="M24458" s="56"/>
      <c r="N24458" s="56"/>
      <c r="O24458" s="56"/>
    </row>
    <row r="24459" spans="1:15" ht="15.75" x14ac:dyDescent="0.25">
      <c r="A24459" s="14">
        <v>41980.267361111109</v>
      </c>
      <c r="B24459" s="15">
        <v>0.87</v>
      </c>
      <c r="C24459" s="12">
        <f t="shared" si="19122"/>
        <v>24.635656542</v>
      </c>
      <c r="D24459" s="64">
        <f t="shared" si="19123"/>
        <v>4.534169915705522E-3</v>
      </c>
      <c r="E24459" s="13">
        <f t="shared" si="19124"/>
        <v>1.3058409357231902</v>
      </c>
      <c r="F24459">
        <v>6.79</v>
      </c>
      <c r="G24459">
        <v>6.79</v>
      </c>
      <c r="H24459" s="16">
        <f t="shared" si="19121"/>
        <v>14.993114757980432</v>
      </c>
      <c r="I24459" s="16">
        <f t="shared" si="19125"/>
        <v>369.3652256723974</v>
      </c>
      <c r="J24459" s="53">
        <f t="shared" si="19126"/>
        <v>0.11080956770171922</v>
      </c>
      <c r="K24459" s="43"/>
      <c r="L24459" s="15"/>
      <c r="M24459" s="56"/>
      <c r="N24459" s="56"/>
      <c r="O24459" s="56"/>
    </row>
    <row r="24460" spans="1:15" ht="15.75" x14ac:dyDescent="0.25">
      <c r="A24460" s="14">
        <v>41980.270833333336</v>
      </c>
      <c r="B24460" s="15">
        <v>0.87</v>
      </c>
      <c r="C24460" s="12">
        <f t="shared" si="19122"/>
        <v>24.635656542</v>
      </c>
      <c r="D24460" s="64">
        <f t="shared" si="19123"/>
        <v>4.534169915705522E-3</v>
      </c>
      <c r="E24460" s="13">
        <f t="shared" si="19124"/>
        <v>1.3058409357231902</v>
      </c>
      <c r="F24460">
        <v>6.72</v>
      </c>
      <c r="G24460">
        <v>6.72</v>
      </c>
      <c r="H24460" s="16">
        <f t="shared" si="19121"/>
        <v>14.863169963996221</v>
      </c>
      <c r="I24460" s="16">
        <f t="shared" si="19125"/>
        <v>366.16395035838138</v>
      </c>
      <c r="J24460" s="53">
        <f t="shared" si="19126"/>
        <v>0.10984918510751442</v>
      </c>
      <c r="K24460" s="43"/>
      <c r="L24460" s="15"/>
      <c r="M24460" s="56"/>
      <c r="N24460" s="56"/>
      <c r="O24460" s="56"/>
    </row>
    <row r="24461" spans="1:15" ht="15.75" x14ac:dyDescent="0.25">
      <c r="A24461" s="14">
        <v>41980.274305555555</v>
      </c>
      <c r="B24461" s="15">
        <v>0.87</v>
      </c>
      <c r="C24461" s="12">
        <f t="shared" si="19122"/>
        <v>24.635656542</v>
      </c>
      <c r="D24461" s="64">
        <f t="shared" si="19123"/>
        <v>4.534169915705522E-3</v>
      </c>
      <c r="E24461" s="13">
        <f t="shared" si="19124"/>
        <v>1.3058409357231902</v>
      </c>
      <c r="F24461">
        <v>6.76</v>
      </c>
      <c r="G24461">
        <v>6.76</v>
      </c>
      <c r="H24461" s="16">
        <f t="shared" si="19121"/>
        <v>14.937450506505192</v>
      </c>
      <c r="I24461" s="16">
        <f t="shared" si="19125"/>
        <v>367.99390029138584</v>
      </c>
      <c r="J24461" s="53">
        <f t="shared" si="19126"/>
        <v>0.11039817008741575</v>
      </c>
      <c r="K24461" s="43"/>
      <c r="L24461" s="15"/>
      <c r="M24461" s="56"/>
      <c r="N24461" s="56"/>
      <c r="O24461" s="56"/>
    </row>
    <row r="24462" spans="1:15" ht="15.75" x14ac:dyDescent="0.25">
      <c r="A24462" s="14">
        <v>41980.277777777781</v>
      </c>
      <c r="B24462" s="15">
        <v>0.87</v>
      </c>
      <c r="C24462" s="12">
        <f t="shared" si="19122"/>
        <v>24.635656542</v>
      </c>
      <c r="D24462" s="64">
        <f t="shared" si="19123"/>
        <v>4.534169915705522E-3</v>
      </c>
      <c r="E24462" s="13">
        <f t="shared" si="19124"/>
        <v>1.3058409357231902</v>
      </c>
      <c r="F24462">
        <v>6.85</v>
      </c>
      <c r="G24462">
        <v>6.85</v>
      </c>
      <c r="H24462" s="16">
        <f t="shared" si="19121"/>
        <v>15.104325452041055</v>
      </c>
      <c r="I24462" s="16">
        <f t="shared" si="19125"/>
        <v>372.10497413507233</v>
      </c>
      <c r="J24462" s="53">
        <f t="shared" si="19126"/>
        <v>0.11163149224052168</v>
      </c>
      <c r="K24462" s="43"/>
      <c r="L24462" s="15"/>
      <c r="M24462" s="56"/>
      <c r="N24462" s="56"/>
      <c r="O24462" s="56"/>
    </row>
    <row r="24463" spans="1:15" ht="15.75" x14ac:dyDescent="0.25">
      <c r="A24463" s="14">
        <v>41980.28125</v>
      </c>
      <c r="B24463" s="15">
        <v>0.87</v>
      </c>
      <c r="C24463" s="12">
        <f t="shared" si="19122"/>
        <v>24.635656542</v>
      </c>
      <c r="D24463" s="64">
        <f t="shared" si="19123"/>
        <v>4.534169915705522E-3</v>
      </c>
      <c r="E24463" s="13">
        <f t="shared" si="19124"/>
        <v>1.3058409357231902</v>
      </c>
      <c r="F24463">
        <v>6.63</v>
      </c>
      <c r="G24463">
        <v>6.63</v>
      </c>
      <c r="H24463" s="16">
        <f t="shared" si="19121"/>
        <v>14.695779213090166</v>
      </c>
      <c r="I24463" s="16">
        <f t="shared" si="19125"/>
        <v>362.04016931075233</v>
      </c>
      <c r="J24463" s="53">
        <f t="shared" si="19126"/>
        <v>0.1086120507932257</v>
      </c>
      <c r="K24463" s="43"/>
      <c r="L24463" s="15"/>
      <c r="M24463" s="56"/>
      <c r="N24463" s="56"/>
      <c r="O24463" s="56"/>
    </row>
    <row r="24464" spans="1:15" ht="15.75" x14ac:dyDescent="0.25">
      <c r="A24464" s="14">
        <v>41980.284722222219</v>
      </c>
      <c r="B24464" s="15">
        <v>0.87</v>
      </c>
      <c r="C24464" s="12">
        <f t="shared" si="19122"/>
        <v>24.635656542</v>
      </c>
      <c r="D24464" s="64">
        <f t="shared" si="19123"/>
        <v>4.534169915705522E-3</v>
      </c>
      <c r="E24464" s="13">
        <f t="shared" si="19124"/>
        <v>1.3058409357231902</v>
      </c>
      <c r="F24464">
        <v>6.47</v>
      </c>
      <c r="G24464">
        <v>6.47</v>
      </c>
      <c r="H24464" s="16">
        <f t="shared" si="19121"/>
        <v>14.39729324503659</v>
      </c>
      <c r="I24464" s="16">
        <f t="shared" si="19125"/>
        <v>354.68677151917808</v>
      </c>
      <c r="J24464" s="53">
        <f t="shared" si="19126"/>
        <v>0.10640603145575342</v>
      </c>
      <c r="K24464" s="43"/>
      <c r="L24464" s="15"/>
      <c r="M24464" s="56"/>
      <c r="N24464" s="56"/>
      <c r="O24464" s="56"/>
    </row>
    <row r="24465" spans="1:15" ht="15.75" x14ac:dyDescent="0.25">
      <c r="A24465" s="14">
        <v>41980.288194444445</v>
      </c>
      <c r="B24465" s="15">
        <v>0.87</v>
      </c>
      <c r="C24465" s="12">
        <f t="shared" si="19122"/>
        <v>24.635656542</v>
      </c>
      <c r="D24465" s="64">
        <f t="shared" si="19123"/>
        <v>4.534169915705522E-3</v>
      </c>
      <c r="E24465" s="13">
        <f t="shared" si="19124"/>
        <v>1.3058409357231902</v>
      </c>
      <c r="F24465">
        <v>6.68</v>
      </c>
      <c r="G24465">
        <v>6.68</v>
      </c>
      <c r="H24465" s="16">
        <f t="shared" si="19121"/>
        <v>14.788818643963811</v>
      </c>
      <c r="I24465" s="16">
        <f t="shared" si="19125"/>
        <v>364.3322567746186</v>
      </c>
      <c r="J24465" s="53">
        <f t="shared" si="19126"/>
        <v>0.10929967703238556</v>
      </c>
      <c r="K24465" s="43"/>
      <c r="L24465" s="15"/>
      <c r="M24465" s="56"/>
      <c r="N24465" s="56"/>
      <c r="O24465" s="56"/>
    </row>
    <row r="24466" spans="1:15" ht="15.75" x14ac:dyDescent="0.25">
      <c r="A24466" s="14">
        <v>41980.291666666664</v>
      </c>
      <c r="B24466" s="15">
        <v>0.87</v>
      </c>
      <c r="C24466" s="12">
        <f t="shared" si="19122"/>
        <v>24.635656542</v>
      </c>
      <c r="D24466" s="64">
        <f t="shared" si="19123"/>
        <v>4.534169915705522E-3</v>
      </c>
      <c r="E24466" s="13">
        <f t="shared" si="19124"/>
        <v>1.3058409357231902</v>
      </c>
      <c r="F24466">
        <v>6.43</v>
      </c>
      <c r="G24466">
        <v>6.43</v>
      </c>
      <c r="H24466" s="16">
        <f t="shared" si="19121"/>
        <v>14.322488162417356</v>
      </c>
      <c r="I24466" s="16">
        <f t="shared" si="19125"/>
        <v>352.84389919617468</v>
      </c>
      <c r="J24466" s="53">
        <f t="shared" si="19126"/>
        <v>0.10585316975885239</v>
      </c>
      <c r="K24466" s="43"/>
      <c r="L24466" s="15"/>
      <c r="M24466" s="56"/>
      <c r="N24466" s="56"/>
      <c r="O24466" s="56"/>
    </row>
    <row r="24467" spans="1:15" ht="15.75" x14ac:dyDescent="0.25">
      <c r="A24467" s="14">
        <v>41980.295138888891</v>
      </c>
      <c r="B24467" s="15">
        <v>0.87</v>
      </c>
      <c r="C24467" s="12">
        <f t="shared" si="19122"/>
        <v>24.635656542</v>
      </c>
      <c r="D24467" s="64">
        <f t="shared" si="19123"/>
        <v>4.534169915705522E-3</v>
      </c>
      <c r="E24467" s="13">
        <f t="shared" si="19124"/>
        <v>1.3058409357231902</v>
      </c>
      <c r="F24467">
        <v>6.44</v>
      </c>
      <c r="G24467">
        <v>6.44</v>
      </c>
      <c r="H24467" s="16">
        <f t="shared" si="19121"/>
        <v>14.341196395871481</v>
      </c>
      <c r="I24467" s="16">
        <f t="shared" si="19125"/>
        <v>353.30478881005808</v>
      </c>
      <c r="J24467" s="53">
        <f t="shared" si="19126"/>
        <v>0.10599143664301743</v>
      </c>
      <c r="K24467" s="43"/>
      <c r="L24467" s="15"/>
      <c r="M24467" s="56"/>
      <c r="N24467" s="56"/>
      <c r="O24467" s="56"/>
    </row>
    <row r="24468" spans="1:15" ht="15.75" x14ac:dyDescent="0.25">
      <c r="A24468" s="14">
        <v>41980.298611111109</v>
      </c>
      <c r="B24468" s="15">
        <v>0.87</v>
      </c>
      <c r="C24468" s="12">
        <f t="shared" si="19122"/>
        <v>24.635656542</v>
      </c>
      <c r="D24468" s="64">
        <f t="shared" si="19123"/>
        <v>4.534169915705522E-3</v>
      </c>
      <c r="E24468" s="13">
        <f t="shared" si="19124"/>
        <v>1.3058409357231902</v>
      </c>
      <c r="F24468">
        <v>6.32</v>
      </c>
      <c r="G24468">
        <v>6.32</v>
      </c>
      <c r="H24468" s="16">
        <f t="shared" si="19121"/>
        <v>14.116388445317012</v>
      </c>
      <c r="I24468" s="16">
        <f t="shared" si="19125"/>
        <v>347.76649735228727</v>
      </c>
      <c r="J24468" s="53">
        <f t="shared" si="19126"/>
        <v>0.10432994920568617</v>
      </c>
      <c r="K24468" s="43"/>
      <c r="L24468" s="15"/>
      <c r="M24468" s="56"/>
      <c r="N24468" s="56"/>
      <c r="O24468" s="56"/>
    </row>
    <row r="24469" spans="1:15" ht="15.75" x14ac:dyDescent="0.25">
      <c r="A24469" s="14">
        <v>41980.302083333336</v>
      </c>
      <c r="B24469" s="15">
        <v>0.87</v>
      </c>
      <c r="C24469" s="12">
        <f t="shared" si="19122"/>
        <v>24.635656542</v>
      </c>
      <c r="D24469" s="64">
        <f t="shared" si="19123"/>
        <v>4.534169915705522E-3</v>
      </c>
      <c r="E24469" s="13">
        <f t="shared" si="19124"/>
        <v>1.3058409357231902</v>
      </c>
      <c r="F24469">
        <v>6.24</v>
      </c>
      <c r="G24469">
        <v>6.24</v>
      </c>
      <c r="H24469" s="16">
        <f t="shared" si="19121"/>
        <v>13.966137390426908</v>
      </c>
      <c r="I24469" s="16">
        <f t="shared" si="19125"/>
        <v>344.06496396894147</v>
      </c>
      <c r="J24469" s="53">
        <f t="shared" si="19126"/>
        <v>0.10321948919068243</v>
      </c>
      <c r="K24469" s="43"/>
      <c r="L24469" s="15"/>
      <c r="M24469" s="56"/>
      <c r="N24469" s="56"/>
      <c r="O24469" s="56"/>
    </row>
    <row r="24470" spans="1:15" ht="15.75" x14ac:dyDescent="0.25">
      <c r="A24470" s="14">
        <v>41980.305555555555</v>
      </c>
      <c r="B24470" s="15">
        <v>0.87</v>
      </c>
      <c r="C24470" s="12">
        <f t="shared" si="19122"/>
        <v>24.635656542</v>
      </c>
      <c r="D24470" s="64">
        <f t="shared" si="19123"/>
        <v>4.534169915705522E-3</v>
      </c>
      <c r="E24470" s="13">
        <f t="shared" si="19124"/>
        <v>1.3058409357231902</v>
      </c>
      <c r="F24470">
        <v>6.3</v>
      </c>
      <c r="G24470">
        <v>6.3</v>
      </c>
      <c r="H24470" s="16">
        <f t="shared" si="19121"/>
        <v>14.078854356899928</v>
      </c>
      <c r="I24470" s="16">
        <f t="shared" si="19125"/>
        <v>346.84182044142693</v>
      </c>
      <c r="J24470" s="53">
        <f t="shared" si="19126"/>
        <v>0.10405254613242808</v>
      </c>
      <c r="K24470" s="43"/>
      <c r="L24470" s="15"/>
      <c r="M24470" s="56"/>
      <c r="N24470" s="56"/>
      <c r="O24470" s="56"/>
    </row>
    <row r="24471" spans="1:15" ht="15.75" x14ac:dyDescent="0.25">
      <c r="A24471" s="14">
        <v>41980.309027777781</v>
      </c>
      <c r="B24471" s="15">
        <v>0.8</v>
      </c>
      <c r="C24471" s="12">
        <f t="shared" si="19122"/>
        <v>22.653477280000004</v>
      </c>
      <c r="D24471" s="64">
        <f t="shared" si="19123"/>
        <v>4.1693516466257676E-3</v>
      </c>
      <c r="E24471" s="13">
        <f t="shared" si="19124"/>
        <v>1.2007732742282211</v>
      </c>
      <c r="F24471">
        <v>6.14</v>
      </c>
      <c r="G24471">
        <v>6.14</v>
      </c>
      <c r="H24471" s="16">
        <f t="shared" si="19121"/>
        <v>13.777889155205617</v>
      </c>
      <c r="I24471" s="16">
        <f t="shared" si="19125"/>
        <v>312.11709894380891</v>
      </c>
      <c r="J24471" s="53">
        <f t="shared" si="19126"/>
        <v>9.3635129683142665E-2</v>
      </c>
      <c r="K24471" s="43"/>
      <c r="L24471" s="15"/>
      <c r="M24471" s="56"/>
      <c r="N24471" s="56"/>
      <c r="O24471" s="56"/>
    </row>
    <row r="24472" spans="1:15" ht="15.75" x14ac:dyDescent="0.25">
      <c r="A24472" s="14">
        <v>41980.3125</v>
      </c>
      <c r="B24472" s="15">
        <v>0.8</v>
      </c>
      <c r="C24472" s="12">
        <f t="shared" si="19122"/>
        <v>22.653477280000004</v>
      </c>
      <c r="D24472" s="64">
        <f t="shared" si="19123"/>
        <v>4.1693516466257676E-3</v>
      </c>
      <c r="E24472" s="13">
        <f t="shared" si="19124"/>
        <v>1.2007732742282211</v>
      </c>
      <c r="F24472">
        <v>6.17</v>
      </c>
      <c r="G24472">
        <v>6.17</v>
      </c>
      <c r="H24472" s="16">
        <f t="shared" si="19121"/>
        <v>13.834414781912995</v>
      </c>
      <c r="I24472" s="16">
        <f t="shared" si="19125"/>
        <v>313.39760094416226</v>
      </c>
      <c r="J24472" s="53">
        <f t="shared" si="19126"/>
        <v>9.4019280283248671E-2</v>
      </c>
      <c r="K24472" s="43"/>
      <c r="L24472" s="15"/>
      <c r="M24472" s="56"/>
      <c r="N24472" s="56"/>
      <c r="O24472" s="56"/>
    </row>
    <row r="24473" spans="1:15" ht="15.75" x14ac:dyDescent="0.25">
      <c r="A24473" s="14">
        <v>41980.315972222219</v>
      </c>
      <c r="B24473" s="15">
        <v>0.8</v>
      </c>
      <c r="C24473" s="12">
        <f t="shared" si="19122"/>
        <v>22.653477280000004</v>
      </c>
      <c r="D24473" s="64">
        <f t="shared" si="19123"/>
        <v>4.1693516466257676E-3</v>
      </c>
      <c r="E24473" s="13">
        <f t="shared" si="19124"/>
        <v>1.2007732742282211</v>
      </c>
      <c r="F24473">
        <v>6.08</v>
      </c>
      <c r="G24473">
        <v>6.08</v>
      </c>
      <c r="H24473" s="16">
        <f t="shared" ref="H24473:H24536" si="19127" xml:space="preserve"> 3*(G24473^0.84)</f>
        <v>13.664705029259174</v>
      </c>
      <c r="I24473" s="16">
        <f t="shared" si="19125"/>
        <v>309.5530849182245</v>
      </c>
      <c r="J24473" s="53">
        <f t="shared" si="19126"/>
        <v>9.2865925475467348E-2</v>
      </c>
      <c r="K24473" s="43"/>
      <c r="L24473" s="15"/>
      <c r="M24473" s="56"/>
      <c r="N24473" s="56"/>
      <c r="O24473" s="56"/>
    </row>
    <row r="24474" spans="1:15" ht="15.75" x14ac:dyDescent="0.25">
      <c r="A24474" s="14">
        <v>41980.319444444445</v>
      </c>
      <c r="B24474" s="15">
        <v>0.8</v>
      </c>
      <c r="C24474" s="12">
        <f t="shared" si="19122"/>
        <v>22.653477280000004</v>
      </c>
      <c r="D24474" s="64">
        <f t="shared" si="19123"/>
        <v>4.1693516466257676E-3</v>
      </c>
      <c r="E24474" s="13">
        <f t="shared" si="19124"/>
        <v>1.2007732742282211</v>
      </c>
      <c r="F24474">
        <v>5.97</v>
      </c>
      <c r="G24474">
        <v>5.97</v>
      </c>
      <c r="H24474" s="16">
        <f t="shared" si="19127"/>
        <v>13.456734777638397</v>
      </c>
      <c r="I24474" s="16">
        <f t="shared" si="19125"/>
        <v>304.84183554821732</v>
      </c>
      <c r="J24474" s="53">
        <f t="shared" si="19126"/>
        <v>9.1452550664465185E-2</v>
      </c>
      <c r="K24474" s="43"/>
      <c r="L24474" s="15"/>
      <c r="M24474" s="56"/>
      <c r="N24474" s="56"/>
      <c r="O24474" s="56"/>
    </row>
    <row r="24475" spans="1:15" ht="15.75" x14ac:dyDescent="0.25">
      <c r="A24475" s="14">
        <v>41980.322916666664</v>
      </c>
      <c r="B24475" s="15">
        <v>0.8</v>
      </c>
      <c r="C24475" s="12">
        <f t="shared" si="19122"/>
        <v>22.653477280000004</v>
      </c>
      <c r="D24475" s="64">
        <f t="shared" si="19123"/>
        <v>4.1693516466257676E-3</v>
      </c>
      <c r="E24475" s="13">
        <f t="shared" si="19124"/>
        <v>1.2007732742282211</v>
      </c>
      <c r="F24475">
        <v>5.98</v>
      </c>
      <c r="G24475">
        <v>5.98</v>
      </c>
      <c r="H24475" s="16">
        <f t="shared" si="19127"/>
        <v>13.475666341232131</v>
      </c>
      <c r="I24475" s="16">
        <f t="shared" si="19125"/>
        <v>305.27070129396287</v>
      </c>
      <c r="J24475" s="53">
        <f t="shared" si="19126"/>
        <v>9.1581210388188852E-2</v>
      </c>
      <c r="K24475" s="43"/>
      <c r="L24475" s="15"/>
      <c r="M24475" s="56"/>
      <c r="N24475" s="56"/>
      <c r="O24475" s="56"/>
    </row>
    <row r="24476" spans="1:15" ht="15.75" x14ac:dyDescent="0.25">
      <c r="A24476" s="14">
        <v>41980.326388888891</v>
      </c>
      <c r="B24476" s="15">
        <v>0.8</v>
      </c>
      <c r="C24476" s="12">
        <f t="shared" si="19122"/>
        <v>22.653477280000004</v>
      </c>
      <c r="D24476" s="64">
        <f t="shared" si="19123"/>
        <v>4.1693516466257676E-3</v>
      </c>
      <c r="E24476" s="13">
        <f t="shared" si="19124"/>
        <v>1.2007732742282211</v>
      </c>
      <c r="F24476">
        <v>5.82</v>
      </c>
      <c r="G24476">
        <v>5.82</v>
      </c>
      <c r="H24476" s="16">
        <f t="shared" si="19127"/>
        <v>13.172146789828314</v>
      </c>
      <c r="I24476" s="16">
        <f t="shared" si="19125"/>
        <v>298.39492803220071</v>
      </c>
      <c r="J24476" s="53">
        <f t="shared" si="19126"/>
        <v>8.9518478409660207E-2</v>
      </c>
      <c r="K24476" s="43"/>
      <c r="L24476" s="15"/>
      <c r="M24476" s="56"/>
      <c r="N24476" s="56"/>
      <c r="O24476" s="56"/>
    </row>
    <row r="24477" spans="1:15" ht="15.75" x14ac:dyDescent="0.25">
      <c r="A24477" s="14">
        <v>41980.329861111109</v>
      </c>
      <c r="B24477" s="15">
        <v>0.8</v>
      </c>
      <c r="C24477" s="12">
        <f t="shared" si="19122"/>
        <v>22.653477280000004</v>
      </c>
      <c r="D24477" s="64">
        <f t="shared" si="19123"/>
        <v>4.1693516466257676E-3</v>
      </c>
      <c r="E24477" s="13">
        <f t="shared" si="19124"/>
        <v>1.2007732742282211</v>
      </c>
      <c r="F24477">
        <v>5.76</v>
      </c>
      <c r="G24477">
        <v>5.76</v>
      </c>
      <c r="H24477" s="16">
        <f t="shared" si="19127"/>
        <v>13.057984260656518</v>
      </c>
      <c r="I24477" s="16">
        <f t="shared" si="19125"/>
        <v>295.80874977138006</v>
      </c>
      <c r="J24477" s="53">
        <f t="shared" si="19126"/>
        <v>8.8742624931414008E-2</v>
      </c>
      <c r="K24477" s="43"/>
      <c r="L24477" s="15"/>
      <c r="M24477" s="56"/>
      <c r="N24477" s="56"/>
      <c r="O24477" s="56"/>
    </row>
    <row r="24478" spans="1:15" ht="15.75" x14ac:dyDescent="0.25">
      <c r="A24478" s="14">
        <v>41980.333333333336</v>
      </c>
      <c r="B24478" s="15">
        <v>0.8</v>
      </c>
      <c r="C24478" s="12">
        <f t="shared" si="19122"/>
        <v>22.653477280000004</v>
      </c>
      <c r="D24478" s="64">
        <f t="shared" si="19123"/>
        <v>4.1693516466257676E-3</v>
      </c>
      <c r="E24478" s="13">
        <f t="shared" si="19124"/>
        <v>1.2007732742282211</v>
      </c>
      <c r="F24478">
        <v>5.67</v>
      </c>
      <c r="G24478">
        <v>5.67</v>
      </c>
      <c r="H24478" s="16">
        <f t="shared" si="19127"/>
        <v>12.886382679329582</v>
      </c>
      <c r="I24478" s="16">
        <f t="shared" si="19125"/>
        <v>291.92137724757828</v>
      </c>
      <c r="J24478" s="53">
        <f t="shared" si="19126"/>
        <v>8.757641317427349E-2</v>
      </c>
      <c r="K24478" s="43"/>
      <c r="L24478" s="15"/>
      <c r="M24478" s="56"/>
      <c r="N24478" s="56"/>
      <c r="O24478" s="56"/>
    </row>
    <row r="24479" spans="1:15" ht="15.75" x14ac:dyDescent="0.25">
      <c r="A24479" s="14">
        <v>41980.336805555555</v>
      </c>
      <c r="B24479" s="15">
        <v>0.8</v>
      </c>
      <c r="C24479" s="12">
        <f t="shared" si="19122"/>
        <v>22.653477280000004</v>
      </c>
      <c r="D24479" s="64">
        <f t="shared" si="19123"/>
        <v>4.1693516466257676E-3</v>
      </c>
      <c r="E24479" s="13">
        <f t="shared" si="19124"/>
        <v>1.2007732742282211</v>
      </c>
      <c r="F24479">
        <v>5.65</v>
      </c>
      <c r="G24479">
        <v>5.65</v>
      </c>
      <c r="H24479" s="16">
        <f t="shared" si="19127"/>
        <v>12.848190015574131</v>
      </c>
      <c r="I24479" s="16">
        <f t="shared" si="19125"/>
        <v>291.05618060693149</v>
      </c>
      <c r="J24479" s="53">
        <f t="shared" si="19126"/>
        <v>8.7316854182079448E-2</v>
      </c>
      <c r="K24479" s="43"/>
      <c r="L24479" s="15"/>
      <c r="M24479" s="56"/>
      <c r="N24479" s="56"/>
      <c r="O24479" s="56"/>
    </row>
    <row r="24480" spans="1:15" ht="15.75" x14ac:dyDescent="0.25">
      <c r="A24480" s="14">
        <v>41980.340277777781</v>
      </c>
      <c r="B24480" s="15">
        <v>0.8</v>
      </c>
      <c r="C24480" s="12">
        <f t="shared" si="19122"/>
        <v>22.653477280000004</v>
      </c>
      <c r="D24480" s="64">
        <f t="shared" si="19123"/>
        <v>4.1693516466257676E-3</v>
      </c>
      <c r="E24480" s="13">
        <f t="shared" si="19124"/>
        <v>1.2007732742282211</v>
      </c>
      <c r="F24480">
        <v>5.56</v>
      </c>
      <c r="G24480">
        <v>5.56</v>
      </c>
      <c r="H24480" s="16">
        <f t="shared" si="19127"/>
        <v>12.676053971733264</v>
      </c>
      <c r="I24480" s="16">
        <f t="shared" si="19125"/>
        <v>287.1567006487133</v>
      </c>
      <c r="J24480" s="53">
        <f t="shared" si="19126"/>
        <v>8.6147010194613988E-2</v>
      </c>
      <c r="K24480" s="43"/>
      <c r="L24480" s="15"/>
      <c r="M24480" s="56"/>
      <c r="N24480" s="56"/>
      <c r="O24480" s="56"/>
    </row>
    <row r="24481" spans="1:15" ht="15.75" x14ac:dyDescent="0.25">
      <c r="A24481" s="14">
        <v>41980.34375</v>
      </c>
      <c r="B24481" s="15">
        <v>0.8</v>
      </c>
      <c r="C24481" s="12">
        <f t="shared" si="19122"/>
        <v>22.653477280000004</v>
      </c>
      <c r="D24481" s="64">
        <f t="shared" si="19123"/>
        <v>4.1693516466257676E-3</v>
      </c>
      <c r="E24481" s="13">
        <f t="shared" si="19124"/>
        <v>1.2007732742282211</v>
      </c>
      <c r="F24481">
        <v>5.55</v>
      </c>
      <c r="G24481">
        <v>5.55</v>
      </c>
      <c r="H24481" s="16">
        <f t="shared" si="19127"/>
        <v>12.656900341386871</v>
      </c>
      <c r="I24481" s="16">
        <f t="shared" si="19125"/>
        <v>286.72280431883178</v>
      </c>
      <c r="J24481" s="53">
        <f t="shared" si="19126"/>
        <v>8.6016841295649529E-2</v>
      </c>
      <c r="K24481" s="43"/>
      <c r="L24481" s="15"/>
      <c r="M24481" s="56"/>
      <c r="N24481" s="56"/>
      <c r="O24481" s="56"/>
    </row>
    <row r="24482" spans="1:15" ht="15.75" x14ac:dyDescent="0.25">
      <c r="A24482" s="14">
        <v>41980.347222222219</v>
      </c>
      <c r="B24482" s="15">
        <v>0.8</v>
      </c>
      <c r="C24482" s="12">
        <f t="shared" si="19122"/>
        <v>22.653477280000004</v>
      </c>
      <c r="D24482" s="64">
        <f t="shared" si="19123"/>
        <v>4.1693516466257676E-3</v>
      </c>
      <c r="E24482" s="13">
        <f t="shared" si="19124"/>
        <v>1.2007732742282211</v>
      </c>
      <c r="F24482">
        <v>5.53</v>
      </c>
      <c r="G24482">
        <v>5.53</v>
      </c>
      <c r="H24482" s="16">
        <f t="shared" si="19127"/>
        <v>12.618576501429292</v>
      </c>
      <c r="I24482" s="16">
        <f t="shared" si="19125"/>
        <v>285.8546360810704</v>
      </c>
      <c r="J24482" s="53">
        <f t="shared" si="19126"/>
        <v>8.5756390824321113E-2</v>
      </c>
      <c r="K24482" s="43"/>
      <c r="L24482" s="15"/>
      <c r="M24482" s="56"/>
      <c r="N24482" s="56"/>
      <c r="O24482" s="56"/>
    </row>
    <row r="24483" spans="1:15" ht="15.75" x14ac:dyDescent="0.25">
      <c r="A24483" s="14">
        <v>41980.350694444445</v>
      </c>
      <c r="B24483" s="15">
        <v>0.8</v>
      </c>
      <c r="C24483" s="12">
        <f t="shared" si="19122"/>
        <v>22.653477280000004</v>
      </c>
      <c r="D24483" s="64">
        <f t="shared" si="19123"/>
        <v>4.1693516466257676E-3</v>
      </c>
      <c r="E24483" s="13">
        <f t="shared" si="19124"/>
        <v>1.2007732742282211</v>
      </c>
      <c r="F24483">
        <v>5.38</v>
      </c>
      <c r="G24483">
        <v>5.38</v>
      </c>
      <c r="H24483" s="16">
        <f t="shared" si="19127"/>
        <v>12.330434095127655</v>
      </c>
      <c r="I24483" s="16">
        <f t="shared" si="19125"/>
        <v>279.32720862651178</v>
      </c>
      <c r="J24483" s="53">
        <f t="shared" si="19126"/>
        <v>8.3798162587953529E-2</v>
      </c>
      <c r="K24483" s="43"/>
      <c r="L24483" s="15"/>
      <c r="M24483" s="56"/>
      <c r="N24483" s="56"/>
      <c r="O24483" s="56"/>
    </row>
    <row r="24484" spans="1:15" ht="15.75" x14ac:dyDescent="0.25">
      <c r="A24484" s="14">
        <v>41980.354166666664</v>
      </c>
      <c r="B24484" s="15">
        <v>0.8</v>
      </c>
      <c r="C24484" s="12">
        <f t="shared" si="19122"/>
        <v>22.653477280000004</v>
      </c>
      <c r="D24484" s="64">
        <f t="shared" si="19123"/>
        <v>4.1693516466257676E-3</v>
      </c>
      <c r="E24484" s="13">
        <f t="shared" si="19124"/>
        <v>1.2007732742282211</v>
      </c>
      <c r="F24484">
        <v>5.43</v>
      </c>
      <c r="G24484">
        <v>5.43</v>
      </c>
      <c r="H24484" s="16">
        <f t="shared" si="19127"/>
        <v>12.426622676758809</v>
      </c>
      <c r="I24484" s="16">
        <f t="shared" si="19125"/>
        <v>281.50621447508854</v>
      </c>
      <c r="J24484" s="53">
        <f t="shared" si="19126"/>
        <v>8.4451864342526564E-2</v>
      </c>
      <c r="K24484" s="43"/>
      <c r="L24484" s="15"/>
      <c r="M24484" s="56"/>
      <c r="N24484" s="56"/>
      <c r="O24484" s="56"/>
    </row>
    <row r="24485" spans="1:15" ht="15.75" x14ac:dyDescent="0.25">
      <c r="A24485" s="14">
        <v>41980.357638888891</v>
      </c>
      <c r="B24485" s="15">
        <v>0.8</v>
      </c>
      <c r="C24485" s="12">
        <f t="shared" si="19122"/>
        <v>22.653477280000004</v>
      </c>
      <c r="D24485" s="64">
        <f t="shared" si="19123"/>
        <v>4.1693516466257676E-3</v>
      </c>
      <c r="E24485" s="13">
        <f t="shared" si="19124"/>
        <v>1.2007732742282211</v>
      </c>
      <c r="F24485">
        <v>5.28</v>
      </c>
      <c r="G24485">
        <v>5.28</v>
      </c>
      <c r="H24485" s="16">
        <f t="shared" si="19127"/>
        <v>12.137625953116585</v>
      </c>
      <c r="I24485" s="16">
        <f t="shared" si="19125"/>
        <v>274.95943376206492</v>
      </c>
      <c r="J24485" s="53">
        <f t="shared" si="19126"/>
        <v>8.2487830128619474E-2</v>
      </c>
      <c r="K24485" s="43"/>
      <c r="L24485" s="15"/>
      <c r="M24485" s="56"/>
      <c r="N24485" s="56"/>
      <c r="O24485" s="56"/>
    </row>
    <row r="24486" spans="1:15" ht="15.75" x14ac:dyDescent="0.25">
      <c r="A24486" s="14">
        <v>41980.361111111109</v>
      </c>
      <c r="B24486" s="15">
        <v>0.8</v>
      </c>
      <c r="C24486" s="12">
        <f t="shared" si="19122"/>
        <v>22.653477280000004</v>
      </c>
      <c r="D24486" s="64">
        <f t="shared" si="19123"/>
        <v>4.1693516466257676E-3</v>
      </c>
      <c r="E24486" s="13">
        <f t="shared" si="19124"/>
        <v>1.2007732742282211</v>
      </c>
      <c r="F24486">
        <v>5.3</v>
      </c>
      <c r="G24486">
        <v>5.3</v>
      </c>
      <c r="H24486" s="16">
        <f t="shared" si="19127"/>
        <v>12.176233986218882</v>
      </c>
      <c r="I24486" s="16">
        <f t="shared" si="19125"/>
        <v>275.83403996277332</v>
      </c>
      <c r="J24486" s="53">
        <f t="shared" si="19126"/>
        <v>8.2750211988831993E-2</v>
      </c>
      <c r="K24486" s="43"/>
      <c r="L24486" s="15"/>
      <c r="M24486" s="56"/>
      <c r="N24486" s="56"/>
      <c r="O24486" s="56"/>
    </row>
    <row r="24487" spans="1:15" ht="15.75" x14ac:dyDescent="0.25">
      <c r="A24487" s="14">
        <v>41980.364583333336</v>
      </c>
      <c r="B24487" s="15">
        <v>0.8</v>
      </c>
      <c r="C24487" s="12">
        <f t="shared" si="19122"/>
        <v>22.653477280000004</v>
      </c>
      <c r="D24487" s="64">
        <f t="shared" si="19123"/>
        <v>4.1693516466257676E-3</v>
      </c>
      <c r="E24487" s="13">
        <f t="shared" si="19124"/>
        <v>1.2007732742282211</v>
      </c>
      <c r="F24487">
        <v>5.19</v>
      </c>
      <c r="G24487">
        <v>5.19</v>
      </c>
      <c r="H24487" s="16">
        <f t="shared" si="19127"/>
        <v>11.963598656761883</v>
      </c>
      <c r="I24487" s="16">
        <f t="shared" si="19125"/>
        <v>271.01711035799389</v>
      </c>
      <c r="J24487" s="53">
        <f t="shared" si="19126"/>
        <v>8.1305133107398161E-2</v>
      </c>
      <c r="K24487" s="43"/>
      <c r="L24487" s="15"/>
      <c r="M24487" s="56"/>
      <c r="N24487" s="56"/>
      <c r="O24487" s="56"/>
    </row>
    <row r="24488" spans="1:15" ht="15.75" x14ac:dyDescent="0.25">
      <c r="A24488" s="14">
        <v>41980.368055555555</v>
      </c>
      <c r="B24488" s="15">
        <v>0.8</v>
      </c>
      <c r="C24488" s="12">
        <f t="shared" si="19122"/>
        <v>22.653477280000004</v>
      </c>
      <c r="D24488" s="64">
        <f t="shared" si="19123"/>
        <v>4.1693516466257676E-3</v>
      </c>
      <c r="E24488" s="13">
        <f t="shared" si="19124"/>
        <v>1.2007732742282211</v>
      </c>
      <c r="F24488">
        <v>5.17</v>
      </c>
      <c r="G24488">
        <v>5.17</v>
      </c>
      <c r="H24488" s="16">
        <f t="shared" si="19127"/>
        <v>11.924860600555425</v>
      </c>
      <c r="I24488" s="16">
        <f t="shared" si="19125"/>
        <v>270.13955868184951</v>
      </c>
      <c r="J24488" s="53">
        <f t="shared" si="19126"/>
        <v>8.104186760455484E-2</v>
      </c>
      <c r="K24488" s="43"/>
      <c r="L24488" s="15"/>
      <c r="M24488" s="56"/>
      <c r="N24488" s="56"/>
      <c r="O24488" s="56"/>
    </row>
    <row r="24489" spans="1:15" ht="15.75" x14ac:dyDescent="0.25">
      <c r="A24489" s="14">
        <v>41980.371527777781</v>
      </c>
      <c r="B24489" s="15">
        <v>0.8</v>
      </c>
      <c r="C24489" s="12">
        <f t="shared" si="19122"/>
        <v>22.653477280000004</v>
      </c>
      <c r="D24489" s="64">
        <f t="shared" si="19123"/>
        <v>4.1693516466257676E-3</v>
      </c>
      <c r="E24489" s="13">
        <f t="shared" si="19124"/>
        <v>1.2007732742282211</v>
      </c>
      <c r="F24489">
        <v>4.97</v>
      </c>
      <c r="G24489">
        <v>4.97</v>
      </c>
      <c r="H24489" s="16">
        <f t="shared" si="19127"/>
        <v>11.536142745232461</v>
      </c>
      <c r="I24489" s="16">
        <f t="shared" si="19125"/>
        <v>261.33374757796042</v>
      </c>
      <c r="J24489" s="53">
        <f t="shared" si="19126"/>
        <v>7.8400124273388119E-2</v>
      </c>
      <c r="K24489" s="43"/>
      <c r="L24489" s="15"/>
      <c r="M24489" s="56"/>
      <c r="N24489" s="56"/>
      <c r="O24489" s="56"/>
    </row>
    <row r="24490" spans="1:15" ht="15.75" x14ac:dyDescent="0.25">
      <c r="A24490" s="14">
        <v>41980.375</v>
      </c>
      <c r="B24490" s="15">
        <v>0.8</v>
      </c>
      <c r="C24490" s="12">
        <f t="shared" si="19122"/>
        <v>22.653477280000004</v>
      </c>
      <c r="D24490" s="64">
        <f t="shared" si="19123"/>
        <v>4.1693516466257676E-3</v>
      </c>
      <c r="E24490" s="13">
        <f t="shared" si="19124"/>
        <v>1.2007732742282211</v>
      </c>
      <c r="F24490">
        <v>5.05</v>
      </c>
      <c r="G24490">
        <v>5.05</v>
      </c>
      <c r="H24490" s="16">
        <f t="shared" si="19127"/>
        <v>11.691924771346638</v>
      </c>
      <c r="I24490" s="16">
        <f t="shared" si="19125"/>
        <v>264.8627521671703</v>
      </c>
      <c r="J24490" s="53">
        <f t="shared" si="19126"/>
        <v>7.9458825650151083E-2</v>
      </c>
      <c r="K24490" s="43"/>
      <c r="L24490" s="15"/>
      <c r="M24490" s="56"/>
      <c r="N24490" s="56"/>
      <c r="O24490" s="56"/>
    </row>
    <row r="24491" spans="1:15" ht="15.75" x14ac:dyDescent="0.25">
      <c r="A24491" s="14">
        <v>41980.378472222219</v>
      </c>
      <c r="B24491" s="15">
        <v>0.8</v>
      </c>
      <c r="C24491" s="12">
        <f t="shared" si="19122"/>
        <v>22.653477280000004</v>
      </c>
      <c r="D24491" s="64">
        <f t="shared" si="19123"/>
        <v>4.1693516466257676E-3</v>
      </c>
      <c r="E24491" s="13">
        <f t="shared" si="19124"/>
        <v>1.2007732742282211</v>
      </c>
      <c r="F24491">
        <v>4.9800000000000004</v>
      </c>
      <c r="G24491">
        <v>4.9800000000000004</v>
      </c>
      <c r="H24491" s="16">
        <f t="shared" si="19127"/>
        <v>11.555637315256069</v>
      </c>
      <c r="I24491" s="16">
        <f t="shared" si="19125"/>
        <v>261.77536737707362</v>
      </c>
      <c r="J24491" s="53">
        <f t="shared" si="19126"/>
        <v>7.8532610213122078E-2</v>
      </c>
      <c r="K24491" s="43"/>
      <c r="L24491" s="15"/>
      <c r="M24491" s="56"/>
      <c r="N24491" s="56"/>
      <c r="O24491" s="56"/>
    </row>
    <row r="24492" spans="1:15" ht="15.75" x14ac:dyDescent="0.25">
      <c r="A24492" s="14">
        <v>41980.381944444445</v>
      </c>
      <c r="B24492" s="15">
        <v>0.74</v>
      </c>
      <c r="C24492" s="12">
        <f t="shared" si="19122"/>
        <v>20.954466484000001</v>
      </c>
      <c r="D24492" s="64">
        <f t="shared" si="19123"/>
        <v>3.8566502731288347E-3</v>
      </c>
      <c r="E24492" s="13">
        <f t="shared" si="19124"/>
        <v>1.1107152786611043</v>
      </c>
      <c r="F24492">
        <v>4.92</v>
      </c>
      <c r="G24492">
        <v>4.92</v>
      </c>
      <c r="H24492" s="16">
        <f t="shared" si="19127"/>
        <v>11.438575446512445</v>
      </c>
      <c r="I24492" s="16">
        <f t="shared" si="19125"/>
        <v>239.68924581865036</v>
      </c>
      <c r="J24492" s="53">
        <f t="shared" si="19126"/>
        <v>7.1906773745595107E-2</v>
      </c>
      <c r="K24492" s="43"/>
      <c r="L24492" s="15"/>
      <c r="M24492" s="56"/>
      <c r="N24492" s="56"/>
      <c r="O24492" s="56"/>
    </row>
    <row r="24493" spans="1:15" ht="15.75" x14ac:dyDescent="0.25">
      <c r="A24493" s="14">
        <v>41980.385416666664</v>
      </c>
      <c r="B24493" s="15">
        <v>0.74</v>
      </c>
      <c r="C24493" s="12">
        <f t="shared" si="19122"/>
        <v>20.954466484000001</v>
      </c>
      <c r="D24493" s="64">
        <f t="shared" si="19123"/>
        <v>3.8566502731288347E-3</v>
      </c>
      <c r="E24493" s="13">
        <f t="shared" si="19124"/>
        <v>1.1107152786611043</v>
      </c>
      <c r="F24493">
        <v>4.8499999999999996</v>
      </c>
      <c r="G24493">
        <v>4.8499999999999996</v>
      </c>
      <c r="H24493" s="16">
        <f t="shared" si="19127"/>
        <v>11.301714058699265</v>
      </c>
      <c r="I24493" s="16">
        <f t="shared" si="19125"/>
        <v>236.82138845476535</v>
      </c>
      <c r="J24493" s="53">
        <f t="shared" si="19126"/>
        <v>7.1046416536429596E-2</v>
      </c>
      <c r="K24493" s="43"/>
      <c r="L24493" s="15"/>
      <c r="M24493" s="56"/>
      <c r="N24493" s="56"/>
      <c r="O24493" s="56"/>
    </row>
    <row r="24494" spans="1:15" ht="15.75" x14ac:dyDescent="0.25">
      <c r="A24494" s="14">
        <v>41980.388888888891</v>
      </c>
      <c r="B24494" s="15">
        <v>0.74</v>
      </c>
      <c r="C24494" s="12">
        <f t="shared" si="19122"/>
        <v>20.954466484000001</v>
      </c>
      <c r="D24494" s="64">
        <f t="shared" si="19123"/>
        <v>3.8566502731288347E-3</v>
      </c>
      <c r="E24494" s="13">
        <f t="shared" si="19124"/>
        <v>1.1107152786611043</v>
      </c>
      <c r="F24494">
        <v>4.79</v>
      </c>
      <c r="G24494">
        <v>4.79</v>
      </c>
      <c r="H24494" s="16">
        <f t="shared" si="19127"/>
        <v>11.184152648905847</v>
      </c>
      <c r="I24494" s="16">
        <f t="shared" si="19125"/>
        <v>234.3579518334374</v>
      </c>
      <c r="J24494" s="53">
        <f t="shared" si="19126"/>
        <v>7.0307385550031215E-2</v>
      </c>
      <c r="K24494" s="43"/>
      <c r="L24494" s="15"/>
      <c r="M24494" s="56"/>
      <c r="N24494" s="56"/>
      <c r="O24494" s="56"/>
    </row>
    <row r="24495" spans="1:15" ht="15.75" x14ac:dyDescent="0.25">
      <c r="A24495" s="14">
        <v>41980.392361111109</v>
      </c>
      <c r="B24495" s="15">
        <v>0.74</v>
      </c>
      <c r="C24495" s="12">
        <f t="shared" si="19122"/>
        <v>20.954466484000001</v>
      </c>
      <c r="D24495" s="64">
        <f t="shared" si="19123"/>
        <v>3.8566502731288347E-3</v>
      </c>
      <c r="E24495" s="13">
        <f t="shared" si="19124"/>
        <v>1.1107152786611043</v>
      </c>
      <c r="F24495">
        <v>4.6900000000000004</v>
      </c>
      <c r="G24495">
        <v>4.6900000000000004</v>
      </c>
      <c r="H24495" s="16">
        <f t="shared" si="19127"/>
        <v>10.987691128364421</v>
      </c>
      <c r="I24495" s="16">
        <f t="shared" si="19125"/>
        <v>230.24120548585643</v>
      </c>
      <c r="J24495" s="53">
        <f t="shared" si="19126"/>
        <v>6.9072361645756933E-2</v>
      </c>
      <c r="K24495" s="43"/>
      <c r="L24495" s="15"/>
      <c r="M24495" s="56"/>
      <c r="N24495" s="56"/>
      <c r="O24495" s="56"/>
    </row>
    <row r="24496" spans="1:15" ht="15.75" x14ac:dyDescent="0.25">
      <c r="A24496" s="14">
        <v>41980.395833333336</v>
      </c>
      <c r="B24496" s="15">
        <v>0.74</v>
      </c>
      <c r="C24496" s="12">
        <f t="shared" si="19122"/>
        <v>20.954466484000001</v>
      </c>
      <c r="D24496" s="64">
        <f t="shared" si="19123"/>
        <v>3.8566502731288347E-3</v>
      </c>
      <c r="E24496" s="13">
        <f t="shared" si="19124"/>
        <v>1.1107152786611043</v>
      </c>
      <c r="F24496">
        <v>4.76</v>
      </c>
      <c r="G24496">
        <v>4.76</v>
      </c>
      <c r="H24496" s="16">
        <f t="shared" si="19127"/>
        <v>11.125283712702341</v>
      </c>
      <c r="I24496" s="16">
        <f t="shared" si="19125"/>
        <v>233.12438468281229</v>
      </c>
      <c r="J24496" s="53">
        <f t="shared" si="19126"/>
        <v>6.9937315404843686E-2</v>
      </c>
      <c r="K24496" s="43"/>
      <c r="L24496" s="15"/>
      <c r="M24496" s="56"/>
      <c r="N24496" s="56"/>
      <c r="O24496" s="56"/>
    </row>
    <row r="24497" spans="1:15" ht="15.75" x14ac:dyDescent="0.25">
      <c r="A24497" s="14">
        <v>41980.399305555555</v>
      </c>
      <c r="B24497" s="15">
        <v>0.74</v>
      </c>
      <c r="C24497" s="12">
        <f t="shared" si="19122"/>
        <v>20.954466484000001</v>
      </c>
      <c r="D24497" s="64">
        <f t="shared" si="19123"/>
        <v>3.8566502731288347E-3</v>
      </c>
      <c r="E24497" s="13">
        <f t="shared" si="19124"/>
        <v>1.1107152786611043</v>
      </c>
      <c r="F24497">
        <v>4.63</v>
      </c>
      <c r="G24497">
        <v>4.63</v>
      </c>
      <c r="H24497" s="16">
        <f t="shared" si="19127"/>
        <v>10.869492999560048</v>
      </c>
      <c r="I24497" s="16">
        <f t="shared" si="19125"/>
        <v>227.76442675735368</v>
      </c>
      <c r="J24497" s="53">
        <f t="shared" si="19126"/>
        <v>6.8329328027206107E-2</v>
      </c>
      <c r="K24497" s="43"/>
      <c r="L24497" s="15"/>
      <c r="M24497" s="56"/>
      <c r="N24497" s="56"/>
      <c r="O24497" s="56"/>
    </row>
    <row r="24498" spans="1:15" ht="15.75" x14ac:dyDescent="0.25">
      <c r="A24498" s="14">
        <v>41980.402777777781</v>
      </c>
      <c r="B24498" s="15">
        <v>0.74</v>
      </c>
      <c r="C24498" s="12">
        <f t="shared" si="19122"/>
        <v>20.954466484000001</v>
      </c>
      <c r="D24498" s="64">
        <f t="shared" si="19123"/>
        <v>3.8566502731288347E-3</v>
      </c>
      <c r="E24498" s="13">
        <f t="shared" si="19124"/>
        <v>1.1107152786611043</v>
      </c>
      <c r="F24498">
        <v>4.68</v>
      </c>
      <c r="G24498">
        <v>4.68</v>
      </c>
      <c r="H24498" s="16">
        <f t="shared" si="19127"/>
        <v>10.968008321961342</v>
      </c>
      <c r="I24498" s="16">
        <f t="shared" si="19125"/>
        <v>229.82876277877205</v>
      </c>
      <c r="J24498" s="53">
        <f t="shared" si="19126"/>
        <v>6.8948628833631606E-2</v>
      </c>
      <c r="K24498" s="43"/>
      <c r="L24498" s="15"/>
      <c r="M24498" s="56"/>
      <c r="N24498" s="56"/>
      <c r="O24498" s="56"/>
    </row>
    <row r="24499" spans="1:15" ht="15.75" x14ac:dyDescent="0.25">
      <c r="A24499" s="14">
        <v>41980.40625</v>
      </c>
      <c r="B24499" s="15">
        <v>0.74</v>
      </c>
      <c r="C24499" s="12">
        <f t="shared" si="19122"/>
        <v>20.954466484000001</v>
      </c>
      <c r="D24499" s="64">
        <f t="shared" si="19123"/>
        <v>3.8566502731288347E-3</v>
      </c>
      <c r="E24499" s="13">
        <f t="shared" si="19124"/>
        <v>1.1107152786611043</v>
      </c>
      <c r="F24499">
        <v>4.7300000000000004</v>
      </c>
      <c r="G24499">
        <v>4.7300000000000004</v>
      </c>
      <c r="H24499" s="16">
        <f t="shared" si="19127"/>
        <v>11.066355382499502</v>
      </c>
      <c r="I24499" s="16">
        <f t="shared" si="19125"/>
        <v>231.88957296261881</v>
      </c>
      <c r="J24499" s="53">
        <f t="shared" si="19126"/>
        <v>6.9566871888785631E-2</v>
      </c>
      <c r="K24499" s="43"/>
      <c r="L24499" s="15"/>
      <c r="M24499" s="56"/>
      <c r="N24499" s="56"/>
      <c r="O24499" s="56"/>
    </row>
    <row r="24500" spans="1:15" ht="15.75" x14ac:dyDescent="0.25">
      <c r="A24500" s="14">
        <v>41980.409722222219</v>
      </c>
      <c r="B24500" s="15">
        <v>0.74</v>
      </c>
      <c r="C24500" s="12">
        <f t="shared" si="19122"/>
        <v>20.954466484000001</v>
      </c>
      <c r="D24500" s="64">
        <f t="shared" si="19123"/>
        <v>3.8566502731288347E-3</v>
      </c>
      <c r="E24500" s="13">
        <f t="shared" si="19124"/>
        <v>1.1107152786611043</v>
      </c>
      <c r="F24500">
        <v>4.6100000000000003</v>
      </c>
      <c r="G24500">
        <v>4.6100000000000003</v>
      </c>
      <c r="H24500" s="16">
        <f t="shared" si="19127"/>
        <v>10.830039286355433</v>
      </c>
      <c r="I24500" s="16">
        <f t="shared" si="19125"/>
        <v>226.93769524633819</v>
      </c>
      <c r="J24500" s="53">
        <f t="shared" si="19126"/>
        <v>6.8081308573901461E-2</v>
      </c>
      <c r="K24500" s="43"/>
      <c r="L24500" s="15"/>
      <c r="M24500" s="56"/>
      <c r="N24500" s="56"/>
      <c r="O24500" s="56"/>
    </row>
    <row r="24501" spans="1:15" ht="15.75" x14ac:dyDescent="0.25">
      <c r="A24501" s="14">
        <v>41980.413194444445</v>
      </c>
      <c r="B24501" s="15">
        <v>0.74</v>
      </c>
      <c r="C24501" s="12">
        <f t="shared" si="19122"/>
        <v>20.954466484000001</v>
      </c>
      <c r="D24501" s="64">
        <f t="shared" si="19123"/>
        <v>3.8566502731288347E-3</v>
      </c>
      <c r="E24501" s="13">
        <f t="shared" si="19124"/>
        <v>1.1107152786611043</v>
      </c>
      <c r="F24501">
        <v>4.5199999999999996</v>
      </c>
      <c r="G24501">
        <v>4.5199999999999996</v>
      </c>
      <c r="H24501" s="16">
        <f t="shared" si="19127"/>
        <v>10.652156538100883</v>
      </c>
      <c r="I24501" s="16">
        <f t="shared" si="19125"/>
        <v>223.21025715995643</v>
      </c>
      <c r="J24501" s="53">
        <f t="shared" si="19126"/>
        <v>6.6963077147986924E-2</v>
      </c>
      <c r="K24501" s="43"/>
      <c r="L24501" s="15"/>
      <c r="M24501" s="56"/>
      <c r="N24501" s="56"/>
      <c r="O24501" s="56"/>
    </row>
    <row r="24502" spans="1:15" ht="15.75" x14ac:dyDescent="0.25">
      <c r="A24502" s="14">
        <v>41980.416666666664</v>
      </c>
      <c r="B24502" s="15">
        <v>0.74</v>
      </c>
      <c r="C24502" s="12">
        <f t="shared" si="19122"/>
        <v>20.954466484000001</v>
      </c>
      <c r="D24502" s="64">
        <f t="shared" si="19123"/>
        <v>3.8566502731288347E-3</v>
      </c>
      <c r="E24502" s="13">
        <f t="shared" si="19124"/>
        <v>1.1107152786611043</v>
      </c>
      <c r="F24502">
        <v>4.57</v>
      </c>
      <c r="G24502">
        <v>4.57</v>
      </c>
      <c r="H24502" s="16">
        <f t="shared" si="19127"/>
        <v>10.751049533047546</v>
      </c>
      <c r="I24502" s="16">
        <f t="shared" si="19125"/>
        <v>225.28250710806867</v>
      </c>
      <c r="J24502" s="53">
        <f t="shared" si="19126"/>
        <v>6.75847521324206E-2</v>
      </c>
      <c r="K24502" s="43"/>
      <c r="L24502" s="15"/>
      <c r="M24502" s="56"/>
      <c r="N24502" s="56"/>
      <c r="O24502" s="56"/>
    </row>
    <row r="24503" spans="1:15" ht="15.75" x14ac:dyDescent="0.25">
      <c r="A24503" s="14">
        <v>41980.420138888891</v>
      </c>
      <c r="B24503" s="15">
        <v>0.74</v>
      </c>
      <c r="C24503" s="12">
        <f t="shared" si="19122"/>
        <v>20.954466484000001</v>
      </c>
      <c r="D24503" s="64">
        <f t="shared" si="19123"/>
        <v>3.8566502731288347E-3</v>
      </c>
      <c r="E24503" s="13">
        <f t="shared" si="19124"/>
        <v>1.1107152786611043</v>
      </c>
      <c r="F24503">
        <v>4.47</v>
      </c>
      <c r="G24503">
        <v>4.47</v>
      </c>
      <c r="H24503" s="16">
        <f t="shared" si="19127"/>
        <v>10.553088352455609</v>
      </c>
      <c r="I24503" s="16">
        <f t="shared" si="19125"/>
        <v>221.13433618422184</v>
      </c>
      <c r="J24503" s="53">
        <f t="shared" si="19126"/>
        <v>6.6340300855266557E-2</v>
      </c>
      <c r="K24503" s="43"/>
      <c r="L24503" s="15"/>
      <c r="M24503" s="56"/>
      <c r="N24503" s="56"/>
      <c r="O24503" s="56"/>
    </row>
    <row r="24504" spans="1:15" ht="15.75" x14ac:dyDescent="0.25">
      <c r="A24504" s="14">
        <v>41980.423611111109</v>
      </c>
      <c r="B24504" s="15">
        <v>0.74</v>
      </c>
      <c r="C24504" s="12">
        <f t="shared" si="19122"/>
        <v>20.954466484000001</v>
      </c>
      <c r="D24504" s="64">
        <f t="shared" si="19123"/>
        <v>3.8566502731288347E-3</v>
      </c>
      <c r="E24504" s="13">
        <f t="shared" si="19124"/>
        <v>1.1107152786611043</v>
      </c>
      <c r="F24504">
        <v>4.32</v>
      </c>
      <c r="G24504">
        <v>4.32</v>
      </c>
      <c r="H24504" s="16">
        <f t="shared" si="19127"/>
        <v>10.254809618090336</v>
      </c>
      <c r="I24504" s="16">
        <f t="shared" si="19125"/>
        <v>214.88406444207479</v>
      </c>
      <c r="J24504" s="53">
        <f t="shared" si="19126"/>
        <v>6.4465219332622434E-2</v>
      </c>
      <c r="K24504" s="43"/>
      <c r="L24504" s="15"/>
      <c r="M24504" s="56"/>
      <c r="N24504" s="56"/>
      <c r="O24504" s="56"/>
    </row>
    <row r="24505" spans="1:15" ht="15.75" x14ac:dyDescent="0.25">
      <c r="A24505" s="14">
        <v>41980.427083333336</v>
      </c>
      <c r="B24505" s="15">
        <v>0.74</v>
      </c>
      <c r="C24505" s="12">
        <f t="shared" si="19122"/>
        <v>20.954466484000001</v>
      </c>
      <c r="D24505" s="64">
        <f t="shared" si="19123"/>
        <v>3.8566502731288347E-3</v>
      </c>
      <c r="E24505" s="13">
        <f t="shared" si="19124"/>
        <v>1.1107152786611043</v>
      </c>
      <c r="F24505">
        <v>4.4000000000000004</v>
      </c>
      <c r="G24505">
        <v>4.4000000000000004</v>
      </c>
      <c r="H24505" s="16">
        <f t="shared" si="19127"/>
        <v>10.414094229461492</v>
      </c>
      <c r="I24505" s="16">
        <f t="shared" si="19125"/>
        <v>218.22178849246865</v>
      </c>
      <c r="J24505" s="53">
        <f t="shared" si="19126"/>
        <v>6.5466536547740595E-2</v>
      </c>
      <c r="K24505" s="43"/>
      <c r="L24505" s="15"/>
      <c r="M24505" s="56"/>
      <c r="N24505" s="56"/>
      <c r="O24505" s="56"/>
    </row>
    <row r="24506" spans="1:15" ht="15.75" x14ac:dyDescent="0.25">
      <c r="A24506" s="14">
        <v>41980.430555555555</v>
      </c>
      <c r="B24506" s="15">
        <v>0.74</v>
      </c>
      <c r="C24506" s="12">
        <f t="shared" si="19122"/>
        <v>20.954466484000001</v>
      </c>
      <c r="D24506" s="64">
        <f t="shared" si="19123"/>
        <v>3.8566502731288347E-3</v>
      </c>
      <c r="E24506" s="13">
        <f t="shared" si="19124"/>
        <v>1.1107152786611043</v>
      </c>
      <c r="F24506">
        <v>4.4000000000000004</v>
      </c>
      <c r="G24506">
        <v>4.4000000000000004</v>
      </c>
      <c r="H24506" s="16">
        <f t="shared" si="19127"/>
        <v>10.414094229461492</v>
      </c>
      <c r="I24506" s="16">
        <f t="shared" si="19125"/>
        <v>218.22178849246865</v>
      </c>
      <c r="J24506" s="53">
        <f t="shared" si="19126"/>
        <v>6.5466536547740595E-2</v>
      </c>
      <c r="K24506" s="43"/>
      <c r="L24506" s="15"/>
      <c r="M24506" s="56"/>
      <c r="N24506" s="56"/>
      <c r="O24506" s="56"/>
    </row>
    <row r="24507" spans="1:15" ht="15.75" x14ac:dyDescent="0.25">
      <c r="A24507" s="14">
        <v>41980.434027777781</v>
      </c>
      <c r="B24507" s="15">
        <v>0.74</v>
      </c>
      <c r="C24507" s="12">
        <f t="shared" si="19122"/>
        <v>20.954466484000001</v>
      </c>
      <c r="D24507" s="64">
        <f t="shared" si="19123"/>
        <v>3.8566502731288347E-3</v>
      </c>
      <c r="E24507" s="13">
        <f t="shared" si="19124"/>
        <v>1.1107152786611043</v>
      </c>
      <c r="F24507">
        <v>4.3499999999999996</v>
      </c>
      <c r="G24507">
        <v>4.3499999999999996</v>
      </c>
      <c r="H24507" s="16">
        <f t="shared" si="19127"/>
        <v>10.314596196587278</v>
      </c>
      <c r="I24507" s="16">
        <f t="shared" si="19125"/>
        <v>216.13686029738199</v>
      </c>
      <c r="J24507" s="53">
        <f t="shared" si="19126"/>
        <v>6.4841058089214587E-2</v>
      </c>
      <c r="K24507" s="43"/>
      <c r="L24507" s="15"/>
      <c r="M24507" s="56"/>
      <c r="N24507" s="56"/>
      <c r="O24507" s="56"/>
    </row>
    <row r="24508" spans="1:15" ht="15.75" x14ac:dyDescent="0.25">
      <c r="A24508" s="14">
        <v>41980.4375</v>
      </c>
      <c r="B24508" s="15">
        <v>0.74</v>
      </c>
      <c r="C24508" s="12">
        <f t="shared" si="19122"/>
        <v>20.954466484000001</v>
      </c>
      <c r="D24508" s="64">
        <f t="shared" si="19123"/>
        <v>3.8566502731288347E-3</v>
      </c>
      <c r="E24508" s="13">
        <f t="shared" si="19124"/>
        <v>1.1107152786611043</v>
      </c>
      <c r="F24508">
        <v>4.2300000000000004</v>
      </c>
      <c r="G24508">
        <v>4.2300000000000004</v>
      </c>
      <c r="H24508" s="16">
        <f t="shared" si="19127"/>
        <v>10.075048914286455</v>
      </c>
      <c r="I24508" s="16">
        <f t="shared" si="19125"/>
        <v>211.11727479907611</v>
      </c>
      <c r="J24508" s="53">
        <f t="shared" si="19126"/>
        <v>6.3335182439722831E-2</v>
      </c>
      <c r="K24508" s="43"/>
      <c r="L24508" s="15"/>
      <c r="M24508" s="56"/>
      <c r="N24508" s="56"/>
      <c r="O24508" s="56"/>
    </row>
    <row r="24509" spans="1:15" ht="15.75" x14ac:dyDescent="0.25">
      <c r="A24509" s="14">
        <v>41980.440972222219</v>
      </c>
      <c r="B24509" s="15">
        <v>0.8</v>
      </c>
      <c r="C24509" s="12">
        <f t="shared" si="19122"/>
        <v>22.653477280000004</v>
      </c>
      <c r="D24509" s="64">
        <f t="shared" si="19123"/>
        <v>4.1693516466257676E-3</v>
      </c>
      <c r="E24509" s="13">
        <f t="shared" si="19124"/>
        <v>1.2007732742282211</v>
      </c>
      <c r="F24509">
        <v>4.22</v>
      </c>
      <c r="G24509">
        <v>4.22</v>
      </c>
      <c r="H24509" s="16">
        <f t="shared" si="19127"/>
        <v>10.055037937624249</v>
      </c>
      <c r="I24509" s="16">
        <f t="shared" si="19125"/>
        <v>227.78157346950903</v>
      </c>
      <c r="J24509" s="53">
        <f t="shared" si="19126"/>
        <v>6.8334472040852703E-2</v>
      </c>
      <c r="K24509" s="43"/>
      <c r="L24509" s="15"/>
      <c r="M24509" s="56"/>
      <c r="N24509" s="56"/>
      <c r="O24509" s="56"/>
    </row>
    <row r="24510" spans="1:15" ht="15.75" x14ac:dyDescent="0.25">
      <c r="A24510" s="14">
        <v>41980.444444444445</v>
      </c>
      <c r="B24510" s="15">
        <v>0.8</v>
      </c>
      <c r="C24510" s="12">
        <f t="shared" ref="C24510:C24573" si="19128">28.3168466*B24510</f>
        <v>22.653477280000004</v>
      </c>
      <c r="D24510" s="64">
        <f t="shared" ref="D24510:D24573" si="19129">C24510*300*10^6/(1.63*10^12)</f>
        <v>4.1693516466257676E-3</v>
      </c>
      <c r="E24510" s="13">
        <f t="shared" ref="E24510:E24573" si="19130">C24510*86400*10^6/(1.63*10^12)</f>
        <v>1.2007732742282211</v>
      </c>
      <c r="F24510">
        <v>4.1500000000000004</v>
      </c>
      <c r="G24510">
        <v>4.1500000000000004</v>
      </c>
      <c r="H24510" s="16">
        <f t="shared" si="19127"/>
        <v>9.9147474429839377</v>
      </c>
      <c r="I24510" s="16">
        <f t="shared" ref="I24510:I24573" si="19131">C24510*H24510</f>
        <v>224.60350593657478</v>
      </c>
      <c r="J24510" s="53">
        <f t="shared" ref="J24510:J24573" si="19132">I24510*300*10^-6</f>
        <v>6.7381051780972423E-2</v>
      </c>
      <c r="K24510" s="43"/>
      <c r="L24510" s="15"/>
      <c r="M24510" s="56"/>
      <c r="N24510" s="56"/>
      <c r="O24510" s="56"/>
    </row>
    <row r="24511" spans="1:15" ht="15.75" x14ac:dyDescent="0.25">
      <c r="A24511" s="14">
        <v>41980.447916666664</v>
      </c>
      <c r="B24511" s="15">
        <v>0.74</v>
      </c>
      <c r="C24511" s="12">
        <f t="shared" si="19128"/>
        <v>20.954466484000001</v>
      </c>
      <c r="D24511" s="64">
        <f t="shared" si="19129"/>
        <v>3.8566502731288347E-3</v>
      </c>
      <c r="E24511" s="13">
        <f t="shared" si="19130"/>
        <v>1.1107152786611043</v>
      </c>
      <c r="F24511">
        <v>4.0599999999999996</v>
      </c>
      <c r="G24511">
        <v>4.0599999999999996</v>
      </c>
      <c r="H24511" s="16">
        <f t="shared" si="19127"/>
        <v>9.7338157866916184</v>
      </c>
      <c r="I24511" s="16">
        <f t="shared" si="19131"/>
        <v>203.96691666365962</v>
      </c>
      <c r="J24511" s="53">
        <f t="shared" si="19132"/>
        <v>6.1190074999097885E-2</v>
      </c>
      <c r="K24511" s="43"/>
      <c r="L24511" s="15"/>
      <c r="M24511" s="56"/>
      <c r="N24511" s="56"/>
      <c r="O24511" s="56"/>
    </row>
    <row r="24512" spans="1:15" ht="15.75" x14ac:dyDescent="0.25">
      <c r="A24512" s="14">
        <v>41980.451388888891</v>
      </c>
      <c r="B24512" s="15">
        <v>0.74</v>
      </c>
      <c r="C24512" s="12">
        <f t="shared" si="19128"/>
        <v>20.954466484000001</v>
      </c>
      <c r="D24512" s="64">
        <f t="shared" si="19129"/>
        <v>3.8566502731288347E-3</v>
      </c>
      <c r="E24512" s="13">
        <f t="shared" si="19130"/>
        <v>1.1107152786611043</v>
      </c>
      <c r="F24512">
        <v>4.05</v>
      </c>
      <c r="G24512">
        <v>4.05</v>
      </c>
      <c r="H24512" s="16">
        <f t="shared" si="19127"/>
        <v>9.7136728854315297</v>
      </c>
      <c r="I24512" s="16">
        <f t="shared" si="19131"/>
        <v>203.54483291431458</v>
      </c>
      <c r="J24512" s="53">
        <f t="shared" si="19132"/>
        <v>6.1063449874294372E-2</v>
      </c>
      <c r="K24512" s="43"/>
      <c r="L24512" s="15"/>
      <c r="M24512" s="56"/>
      <c r="N24512" s="56"/>
      <c r="O24512" s="56"/>
    </row>
    <row r="24513" spans="1:15" ht="15.75" x14ac:dyDescent="0.25">
      <c r="A24513" s="14">
        <v>41980.454861111109</v>
      </c>
      <c r="B24513" s="15">
        <v>0.74</v>
      </c>
      <c r="C24513" s="12">
        <f t="shared" si="19128"/>
        <v>20.954466484000001</v>
      </c>
      <c r="D24513" s="64">
        <f t="shared" si="19129"/>
        <v>3.8566502731288347E-3</v>
      </c>
      <c r="E24513" s="13">
        <f t="shared" si="19130"/>
        <v>1.1107152786611043</v>
      </c>
      <c r="F24513">
        <v>4.04</v>
      </c>
      <c r="G24513">
        <v>4.04</v>
      </c>
      <c r="H24513" s="16">
        <f t="shared" si="19127"/>
        <v>9.6935220249012204</v>
      </c>
      <c r="I24513" s="16">
        <f t="shared" si="19131"/>
        <v>203.12258238270846</v>
      </c>
      <c r="J24513" s="53">
        <f t="shared" si="19132"/>
        <v>6.0936774714812535E-2</v>
      </c>
      <c r="K24513" s="43"/>
      <c r="L24513" s="15"/>
      <c r="M24513" s="56"/>
      <c r="N24513" s="56"/>
      <c r="O24513" s="56"/>
    </row>
    <row r="24514" spans="1:15" ht="15.75" x14ac:dyDescent="0.25">
      <c r="A24514" s="14">
        <v>41980.458333333336</v>
      </c>
      <c r="B24514" s="15">
        <v>0.74</v>
      </c>
      <c r="C24514" s="12">
        <f t="shared" si="19128"/>
        <v>20.954466484000001</v>
      </c>
      <c r="D24514" s="64">
        <f t="shared" si="19129"/>
        <v>3.8566502731288347E-3</v>
      </c>
      <c r="E24514" s="13">
        <f t="shared" si="19130"/>
        <v>1.1107152786611043</v>
      </c>
      <c r="F24514">
        <v>4.04</v>
      </c>
      <c r="G24514">
        <v>4.04</v>
      </c>
      <c r="H24514" s="16">
        <f t="shared" si="19127"/>
        <v>9.6935220249012204</v>
      </c>
      <c r="I24514" s="16">
        <f t="shared" si="19131"/>
        <v>203.12258238270846</v>
      </c>
      <c r="J24514" s="53">
        <f t="shared" si="19132"/>
        <v>6.0936774714812535E-2</v>
      </c>
      <c r="K24514" s="43"/>
      <c r="L24514" s="15"/>
      <c r="M24514" s="56"/>
      <c r="N24514" s="56"/>
      <c r="O24514" s="56"/>
    </row>
    <row r="24515" spans="1:15" ht="15.75" x14ac:dyDescent="0.25">
      <c r="A24515" s="14">
        <v>41980.461805555555</v>
      </c>
      <c r="B24515" s="15">
        <v>0.74</v>
      </c>
      <c r="C24515" s="12">
        <f t="shared" si="19128"/>
        <v>20.954466484000001</v>
      </c>
      <c r="D24515" s="64">
        <f t="shared" si="19129"/>
        <v>3.8566502731288347E-3</v>
      </c>
      <c r="E24515" s="13">
        <f t="shared" si="19130"/>
        <v>1.1107152786611043</v>
      </c>
      <c r="F24515">
        <v>3.92</v>
      </c>
      <c r="G24515">
        <v>3.92</v>
      </c>
      <c r="H24515" s="16">
        <f t="shared" si="19127"/>
        <v>9.4510824305560934</v>
      </c>
      <c r="I24515" s="16">
        <f t="shared" si="19131"/>
        <v>198.04239002860893</v>
      </c>
      <c r="J24515" s="53">
        <f t="shared" si="19132"/>
        <v>5.941271700858268E-2</v>
      </c>
      <c r="K24515" s="43"/>
      <c r="L24515" s="15"/>
      <c r="M24515" s="56"/>
      <c r="N24515" s="56"/>
      <c r="O24515" s="56"/>
    </row>
    <row r="24516" spans="1:15" ht="15.75" x14ac:dyDescent="0.25">
      <c r="A24516" s="14">
        <v>41980.465277777781</v>
      </c>
      <c r="B24516" s="15">
        <v>0.74</v>
      </c>
      <c r="C24516" s="12">
        <f t="shared" si="19128"/>
        <v>20.954466484000001</v>
      </c>
      <c r="D24516" s="64">
        <f t="shared" si="19129"/>
        <v>3.8566502731288347E-3</v>
      </c>
      <c r="E24516" s="13">
        <f t="shared" si="19130"/>
        <v>1.1107152786611043</v>
      </c>
      <c r="F24516">
        <v>3.96</v>
      </c>
      <c r="G24516">
        <v>3.96</v>
      </c>
      <c r="H24516" s="16">
        <f t="shared" si="19127"/>
        <v>9.5320258380021095</v>
      </c>
      <c r="I24516" s="16">
        <f t="shared" si="19131"/>
        <v>199.73851594703723</v>
      </c>
      <c r="J24516" s="53">
        <f t="shared" si="19132"/>
        <v>5.9921554784111167E-2</v>
      </c>
      <c r="K24516" s="43"/>
      <c r="L24516" s="15"/>
      <c r="M24516" s="56"/>
      <c r="N24516" s="56"/>
      <c r="O24516" s="56"/>
    </row>
    <row r="24517" spans="1:15" ht="15.75" x14ac:dyDescent="0.25">
      <c r="A24517" s="14">
        <v>41980.46875</v>
      </c>
      <c r="B24517" s="15">
        <v>0.74</v>
      </c>
      <c r="C24517" s="12">
        <f t="shared" si="19128"/>
        <v>20.954466484000001</v>
      </c>
      <c r="D24517" s="64">
        <f t="shared" si="19129"/>
        <v>3.8566502731288347E-3</v>
      </c>
      <c r="E24517" s="13">
        <f t="shared" si="19130"/>
        <v>1.1107152786611043</v>
      </c>
      <c r="F24517">
        <v>3.85</v>
      </c>
      <c r="G24517">
        <v>3.85</v>
      </c>
      <c r="H24517" s="16">
        <f t="shared" si="19127"/>
        <v>9.3091122588899573</v>
      </c>
      <c r="I24517" s="16">
        <f t="shared" si="19131"/>
        <v>195.06748082470315</v>
      </c>
      <c r="J24517" s="53">
        <f t="shared" si="19132"/>
        <v>5.8520244247410945E-2</v>
      </c>
      <c r="K24517" s="43"/>
      <c r="L24517" s="15"/>
      <c r="M24517" s="56"/>
      <c r="N24517" s="56"/>
      <c r="O24517" s="56"/>
    </row>
    <row r="24518" spans="1:15" ht="15.75" x14ac:dyDescent="0.25">
      <c r="A24518" s="14">
        <v>41980.472222222219</v>
      </c>
      <c r="B24518" s="15">
        <v>0.74</v>
      </c>
      <c r="C24518" s="12">
        <f t="shared" si="19128"/>
        <v>20.954466484000001</v>
      </c>
      <c r="D24518" s="64">
        <f t="shared" si="19129"/>
        <v>3.8566502731288347E-3</v>
      </c>
      <c r="E24518" s="13">
        <f t="shared" si="19130"/>
        <v>1.1107152786611043</v>
      </c>
      <c r="F24518">
        <v>3.76</v>
      </c>
      <c r="G24518">
        <v>3.76</v>
      </c>
      <c r="H24518" s="16">
        <f t="shared" si="19127"/>
        <v>9.1259701615004332</v>
      </c>
      <c r="I24518" s="16">
        <f t="shared" si="19131"/>
        <v>191.22983588314491</v>
      </c>
      <c r="J24518" s="53">
        <f t="shared" si="19132"/>
        <v>5.7368950764943472E-2</v>
      </c>
      <c r="K24518" s="43"/>
      <c r="L24518" s="15"/>
      <c r="M24518" s="56"/>
      <c r="N24518" s="56"/>
      <c r="O24518" s="56"/>
    </row>
    <row r="24519" spans="1:15" ht="15.75" x14ac:dyDescent="0.25">
      <c r="A24519" s="14">
        <v>41980.475694444445</v>
      </c>
      <c r="B24519" s="15">
        <v>0.74</v>
      </c>
      <c r="C24519" s="12">
        <f t="shared" si="19128"/>
        <v>20.954466484000001</v>
      </c>
      <c r="D24519" s="64">
        <f t="shared" si="19129"/>
        <v>3.8566502731288347E-3</v>
      </c>
      <c r="E24519" s="13">
        <f t="shared" si="19130"/>
        <v>1.1107152786611043</v>
      </c>
      <c r="F24519">
        <v>3.86</v>
      </c>
      <c r="G24519">
        <v>3.86</v>
      </c>
      <c r="H24519" s="16">
        <f t="shared" si="19127"/>
        <v>9.3294188330817747</v>
      </c>
      <c r="I24519" s="16">
        <f t="shared" si="19131"/>
        <v>195.49299425301044</v>
      </c>
      <c r="J24519" s="53">
        <f t="shared" si="19132"/>
        <v>5.8647898275903124E-2</v>
      </c>
      <c r="K24519" s="43"/>
      <c r="L24519" s="15"/>
      <c r="M24519" s="56"/>
      <c r="N24519" s="56"/>
      <c r="O24519" s="56"/>
    </row>
    <row r="24520" spans="1:15" ht="15.75" x14ac:dyDescent="0.25">
      <c r="A24520" s="14">
        <v>41980.479166666664</v>
      </c>
      <c r="B24520" s="15">
        <v>0.74</v>
      </c>
      <c r="C24520" s="12">
        <f t="shared" si="19128"/>
        <v>20.954466484000001</v>
      </c>
      <c r="D24520" s="64">
        <f t="shared" si="19129"/>
        <v>3.8566502731288347E-3</v>
      </c>
      <c r="E24520" s="13">
        <f t="shared" si="19130"/>
        <v>1.1107152786611043</v>
      </c>
      <c r="F24520">
        <v>3.79</v>
      </c>
      <c r="G24520">
        <v>3.79</v>
      </c>
      <c r="H24520" s="16">
        <f t="shared" si="19127"/>
        <v>9.1870946579890145</v>
      </c>
      <c r="I24520" s="16">
        <f t="shared" si="19131"/>
        <v>192.51066709616626</v>
      </c>
      <c r="J24520" s="53">
        <f t="shared" si="19132"/>
        <v>5.775320012884988E-2</v>
      </c>
      <c r="K24520" s="43"/>
      <c r="L24520" s="15"/>
      <c r="M24520" s="56"/>
      <c r="N24520" s="56"/>
      <c r="O24520" s="56"/>
    </row>
    <row r="24521" spans="1:15" ht="15.75" x14ac:dyDescent="0.25">
      <c r="A24521" s="14">
        <v>41980.482638888891</v>
      </c>
      <c r="B24521" s="15">
        <v>0.74</v>
      </c>
      <c r="C24521" s="12">
        <f t="shared" si="19128"/>
        <v>20.954466484000001</v>
      </c>
      <c r="D24521" s="64">
        <f t="shared" si="19129"/>
        <v>3.8566502731288347E-3</v>
      </c>
      <c r="E24521" s="13">
        <f t="shared" si="19130"/>
        <v>1.1107152786611043</v>
      </c>
      <c r="F24521">
        <v>3.74</v>
      </c>
      <c r="G24521">
        <v>3.74</v>
      </c>
      <c r="H24521" s="16">
        <f t="shared" si="19127"/>
        <v>9.0851771630265858</v>
      </c>
      <c r="I24521" s="16">
        <f t="shared" si="19131"/>
        <v>190.3750403638428</v>
      </c>
      <c r="J24521" s="53">
        <f t="shared" si="19132"/>
        <v>5.7112512109152837E-2</v>
      </c>
      <c r="K24521" s="43"/>
      <c r="L24521" s="15"/>
      <c r="M24521" s="56"/>
      <c r="N24521" s="56"/>
      <c r="O24521" s="56"/>
    </row>
    <row r="24522" spans="1:15" ht="15.75" x14ac:dyDescent="0.25">
      <c r="A24522" s="14">
        <v>41980.486111111109</v>
      </c>
      <c r="B24522" s="15">
        <v>0.74</v>
      </c>
      <c r="C24522" s="12">
        <f t="shared" si="19128"/>
        <v>20.954466484000001</v>
      </c>
      <c r="D24522" s="64">
        <f t="shared" si="19129"/>
        <v>3.8566502731288347E-3</v>
      </c>
      <c r="E24522" s="13">
        <f t="shared" si="19130"/>
        <v>1.1107152786611043</v>
      </c>
      <c r="F24522">
        <v>3.73</v>
      </c>
      <c r="G24522">
        <v>3.73</v>
      </c>
      <c r="H24522" s="16">
        <f t="shared" si="19127"/>
        <v>9.0647675830160317</v>
      </c>
      <c r="I24522" s="16">
        <f t="shared" si="19131"/>
        <v>189.94736850355912</v>
      </c>
      <c r="J24522" s="53">
        <f t="shared" si="19132"/>
        <v>5.6984210551067734E-2</v>
      </c>
      <c r="K24522" s="43"/>
      <c r="L24522" s="15"/>
      <c r="M24522" s="56"/>
      <c r="N24522" s="56"/>
      <c r="O24522" s="56"/>
    </row>
    <row r="24523" spans="1:15" ht="15.75" x14ac:dyDescent="0.25">
      <c r="A24523" s="14">
        <v>41980.489583333336</v>
      </c>
      <c r="B24523" s="15">
        <v>0.74</v>
      </c>
      <c r="C24523" s="12">
        <f t="shared" si="19128"/>
        <v>20.954466484000001</v>
      </c>
      <c r="D24523" s="64">
        <f t="shared" si="19129"/>
        <v>3.8566502731288347E-3</v>
      </c>
      <c r="E24523" s="13">
        <f t="shared" si="19130"/>
        <v>1.1107152786611043</v>
      </c>
      <c r="F24523">
        <v>3.63</v>
      </c>
      <c r="G24523">
        <v>3.63</v>
      </c>
      <c r="H24523" s="16">
        <f t="shared" si="19127"/>
        <v>8.8601856065719709</v>
      </c>
      <c r="I24523" s="16">
        <f t="shared" si="19131"/>
        <v>185.66046233493159</v>
      </c>
      <c r="J24523" s="53">
        <f t="shared" si="19132"/>
        <v>5.5698138700479481E-2</v>
      </c>
      <c r="K24523" s="43"/>
      <c r="L24523" s="15"/>
      <c r="M24523" s="56"/>
      <c r="N24523" s="56"/>
      <c r="O24523" s="56"/>
    </row>
    <row r="24524" spans="1:15" ht="15.75" x14ac:dyDescent="0.25">
      <c r="A24524" s="14">
        <v>41980.493055555555</v>
      </c>
      <c r="B24524" s="15">
        <v>0.74</v>
      </c>
      <c r="C24524" s="12">
        <f t="shared" si="19128"/>
        <v>20.954466484000001</v>
      </c>
      <c r="D24524" s="64">
        <f t="shared" si="19129"/>
        <v>3.8566502731288347E-3</v>
      </c>
      <c r="E24524" s="13">
        <f t="shared" si="19130"/>
        <v>1.1107152786611043</v>
      </c>
      <c r="F24524">
        <v>3.67</v>
      </c>
      <c r="G24524">
        <v>3.67</v>
      </c>
      <c r="H24524" s="16">
        <f t="shared" si="19127"/>
        <v>8.9421252514011194</v>
      </c>
      <c r="I24524" s="16">
        <f t="shared" si="19131"/>
        <v>187.37746387621485</v>
      </c>
      <c r="J24524" s="53">
        <f t="shared" si="19132"/>
        <v>5.6213239162864449E-2</v>
      </c>
      <c r="K24524" s="43"/>
      <c r="L24524" s="15"/>
      <c r="M24524" s="56"/>
      <c r="N24524" s="56"/>
      <c r="O24524" s="56"/>
    </row>
    <row r="24525" spans="1:15" ht="15.75" x14ac:dyDescent="0.25">
      <c r="A24525" s="14">
        <v>41980.496527777781</v>
      </c>
      <c r="B24525" s="15">
        <v>0.74</v>
      </c>
      <c r="C24525" s="12">
        <f t="shared" si="19128"/>
        <v>20.954466484000001</v>
      </c>
      <c r="D24525" s="64">
        <f t="shared" si="19129"/>
        <v>3.8566502731288347E-3</v>
      </c>
      <c r="E24525" s="13">
        <f t="shared" si="19130"/>
        <v>1.1107152786611043</v>
      </c>
      <c r="F24525">
        <v>3.67</v>
      </c>
      <c r="G24525">
        <v>3.67</v>
      </c>
      <c r="H24525" s="16">
        <f t="shared" si="19127"/>
        <v>8.9421252514011194</v>
      </c>
      <c r="I24525" s="16">
        <f t="shared" si="19131"/>
        <v>187.37746387621485</v>
      </c>
      <c r="J24525" s="53">
        <f t="shared" si="19132"/>
        <v>5.6213239162864449E-2</v>
      </c>
      <c r="K24525" s="43"/>
      <c r="L24525" s="15"/>
      <c r="M24525" s="56"/>
      <c r="N24525" s="56"/>
      <c r="O24525" s="56"/>
    </row>
    <row r="24526" spans="1:15" ht="15.75" x14ac:dyDescent="0.25">
      <c r="A24526" s="14">
        <v>41980.5</v>
      </c>
      <c r="B24526" s="15">
        <v>0.74</v>
      </c>
      <c r="C24526" s="12">
        <f t="shared" si="19128"/>
        <v>20.954466484000001</v>
      </c>
      <c r="D24526" s="64">
        <f t="shared" si="19129"/>
        <v>3.8566502731288347E-3</v>
      </c>
      <c r="E24526" s="13">
        <f t="shared" si="19130"/>
        <v>1.1107152786611043</v>
      </c>
      <c r="F24526">
        <v>3.54</v>
      </c>
      <c r="G24526">
        <v>3.54</v>
      </c>
      <c r="H24526" s="16">
        <f t="shared" si="19127"/>
        <v>8.675289868148587</v>
      </c>
      <c r="I24526" s="16">
        <f t="shared" si="19131"/>
        <v>181.78607078110434</v>
      </c>
      <c r="J24526" s="53">
        <f t="shared" si="19132"/>
        <v>5.4535821234331303E-2</v>
      </c>
      <c r="K24526" s="43"/>
      <c r="L24526" s="15"/>
      <c r="M24526" s="56"/>
      <c r="N24526" s="56"/>
      <c r="O24526" s="56"/>
    </row>
    <row r="24527" spans="1:15" ht="15.75" x14ac:dyDescent="0.25">
      <c r="A24527" s="14">
        <v>41980.503472222219</v>
      </c>
      <c r="B24527" s="15">
        <v>0.69</v>
      </c>
      <c r="C24527" s="12">
        <f t="shared" si="19128"/>
        <v>19.538624154000001</v>
      </c>
      <c r="D24527" s="64">
        <f t="shared" si="19129"/>
        <v>3.5960657952147242E-3</v>
      </c>
      <c r="E24527" s="13">
        <f t="shared" si="19130"/>
        <v>1.0356669490218406</v>
      </c>
      <c r="F24527">
        <v>3.46</v>
      </c>
      <c r="G24527">
        <v>3.46</v>
      </c>
      <c r="H24527" s="16">
        <f t="shared" si="19127"/>
        <v>8.5103060327727942</v>
      </c>
      <c r="I24527" s="16">
        <f t="shared" si="19131"/>
        <v>166.27967100986643</v>
      </c>
      <c r="J24527" s="53">
        <f t="shared" si="19132"/>
        <v>4.9883901302959929E-2</v>
      </c>
      <c r="K24527" s="43"/>
      <c r="L24527" s="15"/>
      <c r="M24527" s="56"/>
      <c r="N24527" s="56"/>
      <c r="O24527" s="56"/>
    </row>
    <row r="24528" spans="1:15" ht="15.75" x14ac:dyDescent="0.25">
      <c r="A24528" s="14">
        <v>41980.506944444445</v>
      </c>
      <c r="B24528" s="15">
        <v>0.69</v>
      </c>
      <c r="C24528" s="12">
        <f t="shared" si="19128"/>
        <v>19.538624154000001</v>
      </c>
      <c r="D24528" s="64">
        <f t="shared" si="19129"/>
        <v>3.5960657952147242E-3</v>
      </c>
      <c r="E24528" s="13">
        <f t="shared" si="19130"/>
        <v>1.0356669490218406</v>
      </c>
      <c r="F24528">
        <v>3.54</v>
      </c>
      <c r="G24528">
        <v>3.54</v>
      </c>
      <c r="H24528" s="16">
        <f t="shared" si="19127"/>
        <v>8.675289868148587</v>
      </c>
      <c r="I24528" s="16">
        <f t="shared" si="19131"/>
        <v>169.50322816075948</v>
      </c>
      <c r="J24528" s="53">
        <f t="shared" si="19132"/>
        <v>5.0850968448227847E-2</v>
      </c>
      <c r="K24528" s="43"/>
      <c r="L24528" s="15"/>
      <c r="M24528" s="56"/>
      <c r="N24528" s="56"/>
      <c r="O24528" s="56"/>
    </row>
    <row r="24529" spans="1:15" ht="15.75" x14ac:dyDescent="0.25">
      <c r="A24529" s="14">
        <v>41980.510416666664</v>
      </c>
      <c r="B24529" s="15">
        <v>0.74</v>
      </c>
      <c r="C24529" s="12">
        <f t="shared" si="19128"/>
        <v>20.954466484000001</v>
      </c>
      <c r="D24529" s="64">
        <f t="shared" si="19129"/>
        <v>3.8566502731288347E-3</v>
      </c>
      <c r="E24529" s="13">
        <f t="shared" si="19130"/>
        <v>1.1107152786611043</v>
      </c>
      <c r="F24529">
        <v>3.43</v>
      </c>
      <c r="G24529">
        <v>3.43</v>
      </c>
      <c r="H24529" s="16">
        <f t="shared" si="19127"/>
        <v>8.4482803185293172</v>
      </c>
      <c r="I24529" s="16">
        <f t="shared" si="19131"/>
        <v>177.02920678205942</v>
      </c>
      <c r="J24529" s="53">
        <f t="shared" si="19132"/>
        <v>5.3108762034617819E-2</v>
      </c>
      <c r="K24529" s="43"/>
      <c r="L24529" s="15"/>
      <c r="M24529" s="56"/>
      <c r="N24529" s="56"/>
      <c r="O24529" s="56"/>
    </row>
    <row r="24530" spans="1:15" ht="15.75" x14ac:dyDescent="0.25">
      <c r="A24530" s="14">
        <v>41980.513888888891</v>
      </c>
      <c r="B24530" s="15">
        <v>0.74</v>
      </c>
      <c r="C24530" s="12">
        <f t="shared" si="19128"/>
        <v>20.954466484000001</v>
      </c>
      <c r="D24530" s="64">
        <f t="shared" si="19129"/>
        <v>3.8566502731288347E-3</v>
      </c>
      <c r="E24530" s="13">
        <f t="shared" si="19130"/>
        <v>1.1107152786611043</v>
      </c>
      <c r="F24530">
        <v>3.4</v>
      </c>
      <c r="G24530">
        <v>3.4</v>
      </c>
      <c r="H24530" s="16">
        <f t="shared" si="19127"/>
        <v>8.3861677424926508</v>
      </c>
      <c r="I24530" s="16">
        <f t="shared" si="19131"/>
        <v>175.7276708892642</v>
      </c>
      <c r="J24530" s="53">
        <f t="shared" si="19132"/>
        <v>5.2718301266779261E-2</v>
      </c>
      <c r="K24530" s="43"/>
      <c r="L24530" s="15"/>
      <c r="M24530" s="56"/>
      <c r="N24530" s="56"/>
      <c r="O24530" s="56"/>
    </row>
    <row r="24531" spans="1:15" ht="15.75" x14ac:dyDescent="0.25">
      <c r="A24531" s="14">
        <v>41980.517361111109</v>
      </c>
      <c r="B24531" s="15">
        <v>0.69</v>
      </c>
      <c r="C24531" s="12">
        <f t="shared" si="19128"/>
        <v>19.538624154000001</v>
      </c>
      <c r="D24531" s="64">
        <f t="shared" si="19129"/>
        <v>3.5960657952147242E-3</v>
      </c>
      <c r="E24531" s="13">
        <f t="shared" si="19130"/>
        <v>1.0356669490218406</v>
      </c>
      <c r="F24531">
        <v>3.36</v>
      </c>
      <c r="G24531">
        <v>3.36</v>
      </c>
      <c r="H24531" s="16">
        <f t="shared" si="19127"/>
        <v>8.3032143158771596</v>
      </c>
      <c r="I24531" s="16">
        <f t="shared" si="19131"/>
        <v>162.23338378803606</v>
      </c>
      <c r="J24531" s="53">
        <f t="shared" si="19132"/>
        <v>4.8670015136410817E-2</v>
      </c>
      <c r="K24531" s="43"/>
      <c r="L24531" s="15"/>
      <c r="M24531" s="56"/>
      <c r="N24531" s="56"/>
      <c r="O24531" s="56"/>
    </row>
    <row r="24532" spans="1:15" ht="15.75" x14ac:dyDescent="0.25">
      <c r="A24532" s="14">
        <v>41980.520833333336</v>
      </c>
      <c r="B24532" s="15">
        <v>0.69</v>
      </c>
      <c r="C24532" s="12">
        <f t="shared" si="19128"/>
        <v>19.538624154000001</v>
      </c>
      <c r="D24532" s="64">
        <f t="shared" si="19129"/>
        <v>3.5960657952147242E-3</v>
      </c>
      <c r="E24532" s="13">
        <f t="shared" si="19130"/>
        <v>1.0356669490218406</v>
      </c>
      <c r="F24532">
        <v>3.36</v>
      </c>
      <c r="G24532">
        <v>3.36</v>
      </c>
      <c r="H24532" s="16">
        <f t="shared" si="19127"/>
        <v>8.3032143158771596</v>
      </c>
      <c r="I24532" s="16">
        <f t="shared" si="19131"/>
        <v>162.23338378803606</v>
      </c>
      <c r="J24532" s="53">
        <f t="shared" si="19132"/>
        <v>4.8670015136410817E-2</v>
      </c>
      <c r="K24532" s="43"/>
      <c r="L24532" s="15"/>
      <c r="M24532" s="56"/>
      <c r="N24532" s="56"/>
      <c r="O24532" s="56"/>
    </row>
    <row r="24533" spans="1:15" ht="15.75" x14ac:dyDescent="0.25">
      <c r="A24533" s="14">
        <v>41980.524305555555</v>
      </c>
      <c r="B24533" s="15">
        <v>0.69</v>
      </c>
      <c r="C24533" s="12">
        <f t="shared" si="19128"/>
        <v>19.538624154000001</v>
      </c>
      <c r="D24533" s="64">
        <f t="shared" si="19129"/>
        <v>3.5960657952147242E-3</v>
      </c>
      <c r="E24533" s="13">
        <f t="shared" si="19130"/>
        <v>1.0356669490218406</v>
      </c>
      <c r="F24533">
        <v>3.29</v>
      </c>
      <c r="G24533">
        <v>3.29</v>
      </c>
      <c r="H24533" s="16">
        <f t="shared" si="19127"/>
        <v>8.1576639151536305</v>
      </c>
      <c r="I24533" s="16">
        <f t="shared" si="19131"/>
        <v>159.38952921283493</v>
      </c>
      <c r="J24533" s="53">
        <f t="shared" si="19132"/>
        <v>4.7816858763850473E-2</v>
      </c>
      <c r="K24533" s="43"/>
      <c r="L24533" s="15"/>
      <c r="M24533" s="56"/>
      <c r="N24533" s="56"/>
      <c r="O24533" s="56"/>
    </row>
    <row r="24534" spans="1:15" ht="15.75" x14ac:dyDescent="0.25">
      <c r="A24534" s="14">
        <v>41980.527777777781</v>
      </c>
      <c r="B24534" s="15">
        <v>0.69</v>
      </c>
      <c r="C24534" s="12">
        <f t="shared" si="19128"/>
        <v>19.538624154000001</v>
      </c>
      <c r="D24534" s="64">
        <f t="shared" si="19129"/>
        <v>3.5960657952147242E-3</v>
      </c>
      <c r="E24534" s="13">
        <f t="shared" si="19130"/>
        <v>1.0356669490218406</v>
      </c>
      <c r="F24534">
        <v>3.37</v>
      </c>
      <c r="G24534">
        <v>3.37</v>
      </c>
      <c r="H24534" s="16">
        <f t="shared" si="19127"/>
        <v>8.3239674149559271</v>
      </c>
      <c r="I24534" s="16">
        <f t="shared" si="19131"/>
        <v>162.63887079096682</v>
      </c>
      <c r="J24534" s="53">
        <f t="shared" si="19132"/>
        <v>4.8791661237290049E-2</v>
      </c>
      <c r="K24534" s="43"/>
      <c r="L24534" s="15"/>
      <c r="M24534" s="56"/>
      <c r="N24534" s="56"/>
      <c r="O24534" s="56"/>
    </row>
    <row r="24535" spans="1:15" ht="15.75" x14ac:dyDescent="0.25">
      <c r="A24535" s="14">
        <v>41980.53125</v>
      </c>
      <c r="B24535" s="15">
        <v>0.69</v>
      </c>
      <c r="C24535" s="12">
        <f t="shared" si="19128"/>
        <v>19.538624154000001</v>
      </c>
      <c r="D24535" s="64">
        <f t="shared" si="19129"/>
        <v>3.5960657952147242E-3</v>
      </c>
      <c r="E24535" s="13">
        <f t="shared" si="19130"/>
        <v>1.0356669490218406</v>
      </c>
      <c r="F24535">
        <v>3.28</v>
      </c>
      <c r="G24535">
        <v>3.28</v>
      </c>
      <c r="H24535" s="16">
        <f t="shared" si="19127"/>
        <v>8.1368307665320518</v>
      </c>
      <c r="I24535" s="16">
        <f t="shared" si="19131"/>
        <v>158.98247815197348</v>
      </c>
      <c r="J24535" s="53">
        <f t="shared" si="19132"/>
        <v>4.769474344559204E-2</v>
      </c>
      <c r="K24535" s="43"/>
      <c r="L24535" s="15"/>
      <c r="M24535" s="56"/>
      <c r="N24535" s="56"/>
      <c r="O24535" s="56"/>
    </row>
    <row r="24536" spans="1:15" ht="15.75" x14ac:dyDescent="0.25">
      <c r="A24536" s="14">
        <v>41980.534722222219</v>
      </c>
      <c r="B24536" s="15">
        <v>0.74</v>
      </c>
      <c r="C24536" s="12">
        <f t="shared" si="19128"/>
        <v>20.954466484000001</v>
      </c>
      <c r="D24536" s="64">
        <f t="shared" si="19129"/>
        <v>3.8566502731288347E-3</v>
      </c>
      <c r="E24536" s="13">
        <f t="shared" si="19130"/>
        <v>1.1107152786611043</v>
      </c>
      <c r="F24536">
        <v>3.27</v>
      </c>
      <c r="G24536">
        <v>3.27</v>
      </c>
      <c r="H24536" s="16">
        <f t="shared" si="19127"/>
        <v>8.115987452902873</v>
      </c>
      <c r="I24536" s="16">
        <f t="shared" si="19131"/>
        <v>170.0661870664178</v>
      </c>
      <c r="J24536" s="53">
        <f t="shared" si="19132"/>
        <v>5.1019856119925336E-2</v>
      </c>
      <c r="K24536" s="43"/>
      <c r="L24536" s="15"/>
      <c r="M24536" s="56"/>
      <c r="N24536" s="56"/>
      <c r="O24536" s="56"/>
    </row>
    <row r="24537" spans="1:15" ht="15.75" x14ac:dyDescent="0.25">
      <c r="A24537" s="14">
        <v>41980.538194444445</v>
      </c>
      <c r="B24537" s="15">
        <v>0.74</v>
      </c>
      <c r="C24537" s="12">
        <f t="shared" si="19128"/>
        <v>20.954466484000001</v>
      </c>
      <c r="D24537" s="64">
        <f t="shared" si="19129"/>
        <v>3.8566502731288347E-3</v>
      </c>
      <c r="E24537" s="13">
        <f t="shared" si="19130"/>
        <v>1.1107152786611043</v>
      </c>
      <c r="F24537">
        <v>3.24</v>
      </c>
      <c r="G24537">
        <v>3.24</v>
      </c>
      <c r="H24537" s="16">
        <f t="shared" ref="H24537:H24600" si="19133" xml:space="preserve"> 3*(G24537^0.84)</f>
        <v>8.0533961600893278</v>
      </c>
      <c r="I24537" s="16">
        <f t="shared" si="19131"/>
        <v>168.75461991896611</v>
      </c>
      <c r="J24537" s="53">
        <f t="shared" si="19132"/>
        <v>5.062638597568983E-2</v>
      </c>
      <c r="K24537" s="43"/>
      <c r="L24537" s="15"/>
      <c r="M24537" s="56"/>
      <c r="N24537" s="56"/>
      <c r="O24537" s="56"/>
    </row>
    <row r="24538" spans="1:15" ht="15.75" x14ac:dyDescent="0.25">
      <c r="A24538" s="14">
        <v>41980.541666666664</v>
      </c>
      <c r="B24538" s="15">
        <v>0.69</v>
      </c>
      <c r="C24538" s="12">
        <f t="shared" si="19128"/>
        <v>19.538624154000001</v>
      </c>
      <c r="D24538" s="64">
        <f t="shared" si="19129"/>
        <v>3.5960657952147242E-3</v>
      </c>
      <c r="E24538" s="13">
        <f t="shared" si="19130"/>
        <v>1.0356669490218406</v>
      </c>
      <c r="F24538">
        <v>3.27</v>
      </c>
      <c r="G24538">
        <v>3.27</v>
      </c>
      <c r="H24538" s="16">
        <f t="shared" si="19133"/>
        <v>8.115987452902873</v>
      </c>
      <c r="I24538" s="16">
        <f t="shared" si="19131"/>
        <v>158.57522848084901</v>
      </c>
      <c r="J24538" s="53">
        <f t="shared" si="19132"/>
        <v>4.7572568544254699E-2</v>
      </c>
      <c r="K24538" s="43"/>
      <c r="L24538" s="15"/>
      <c r="M24538" s="56"/>
      <c r="N24538" s="56"/>
      <c r="O24538" s="56"/>
    </row>
    <row r="24539" spans="1:15" ht="15.75" x14ac:dyDescent="0.25">
      <c r="A24539" s="14">
        <v>41980.545138888891</v>
      </c>
      <c r="B24539" s="15">
        <v>0.69</v>
      </c>
      <c r="C24539" s="12">
        <f t="shared" si="19128"/>
        <v>19.538624154000001</v>
      </c>
      <c r="D24539" s="64">
        <f t="shared" si="19129"/>
        <v>3.5960657952147242E-3</v>
      </c>
      <c r="E24539" s="13">
        <f t="shared" si="19130"/>
        <v>1.0356669490218406</v>
      </c>
      <c r="F24539">
        <v>3.23</v>
      </c>
      <c r="G24539">
        <v>3.23</v>
      </c>
      <c r="H24539" s="16">
        <f t="shared" si="19133"/>
        <v>8.0325118233448052</v>
      </c>
      <c r="I24539" s="16">
        <f t="shared" si="19131"/>
        <v>156.94422952889539</v>
      </c>
      <c r="J24539" s="53">
        <f t="shared" si="19132"/>
        <v>4.708326885866862E-2</v>
      </c>
      <c r="K24539" s="43"/>
      <c r="L24539" s="15"/>
      <c r="M24539" s="56"/>
      <c r="N24539" s="56"/>
      <c r="O24539" s="56"/>
    </row>
    <row r="24540" spans="1:15" ht="15.75" x14ac:dyDescent="0.25">
      <c r="A24540" s="14">
        <v>41980.548611111109</v>
      </c>
      <c r="B24540" s="15">
        <v>0.69</v>
      </c>
      <c r="C24540" s="12">
        <f t="shared" si="19128"/>
        <v>19.538624154000001</v>
      </c>
      <c r="D24540" s="64">
        <f t="shared" si="19129"/>
        <v>3.5960657952147242E-3</v>
      </c>
      <c r="E24540" s="13">
        <f t="shared" si="19130"/>
        <v>1.0356669490218406</v>
      </c>
      <c r="F24540">
        <v>3.23</v>
      </c>
      <c r="G24540">
        <v>3.23</v>
      </c>
      <c r="H24540" s="16">
        <f t="shared" si="19133"/>
        <v>8.0325118233448052</v>
      </c>
      <c r="I24540" s="16">
        <f t="shared" si="19131"/>
        <v>156.94422952889539</v>
      </c>
      <c r="J24540" s="53">
        <f t="shared" si="19132"/>
        <v>4.708326885866862E-2</v>
      </c>
      <c r="K24540" s="43"/>
      <c r="L24540" s="15"/>
      <c r="M24540" s="56"/>
      <c r="N24540" s="56"/>
      <c r="O24540" s="56"/>
    </row>
    <row r="24541" spans="1:15" ht="15.75" x14ac:dyDescent="0.25">
      <c r="A24541" s="14">
        <v>41980.552083333336</v>
      </c>
      <c r="B24541" s="15">
        <v>0.69</v>
      </c>
      <c r="C24541" s="12">
        <f t="shared" si="19128"/>
        <v>19.538624154000001</v>
      </c>
      <c r="D24541" s="64">
        <f t="shared" si="19129"/>
        <v>3.5960657952147242E-3</v>
      </c>
      <c r="E24541" s="13">
        <f t="shared" si="19130"/>
        <v>1.0356669490218406</v>
      </c>
      <c r="F24541">
        <v>3.22</v>
      </c>
      <c r="G24541">
        <v>3.22</v>
      </c>
      <c r="H24541" s="16">
        <f t="shared" si="19133"/>
        <v>8.0116171388374404</v>
      </c>
      <c r="I24541" s="16">
        <f t="shared" si="19131"/>
        <v>156.53597614148958</v>
      </c>
      <c r="J24541" s="53">
        <f t="shared" si="19132"/>
        <v>4.6960792842446877E-2</v>
      </c>
      <c r="K24541" s="43"/>
      <c r="L24541" s="15"/>
      <c r="M24541" s="56"/>
      <c r="N24541" s="56"/>
      <c r="O24541" s="56"/>
    </row>
    <row r="24542" spans="1:15" ht="15.75" x14ac:dyDescent="0.25">
      <c r="A24542" s="14">
        <v>41980.555555555555</v>
      </c>
      <c r="B24542" s="15">
        <v>0.69</v>
      </c>
      <c r="C24542" s="12">
        <f t="shared" si="19128"/>
        <v>19.538624154000001</v>
      </c>
      <c r="D24542" s="64">
        <f t="shared" si="19129"/>
        <v>3.5960657952147242E-3</v>
      </c>
      <c r="E24542" s="13">
        <f t="shared" si="19130"/>
        <v>1.0356669490218406</v>
      </c>
      <c r="F24542">
        <v>3.16</v>
      </c>
      <c r="G24542">
        <v>3.16</v>
      </c>
      <c r="H24542" s="16">
        <f t="shared" si="19133"/>
        <v>7.8860296229919999</v>
      </c>
      <c r="I24542" s="16">
        <f t="shared" si="19131"/>
        <v>154.08216887095102</v>
      </c>
      <c r="J24542" s="53">
        <f t="shared" si="19132"/>
        <v>4.6224650661285303E-2</v>
      </c>
      <c r="K24542" s="43"/>
      <c r="L24542" s="15"/>
      <c r="M24542" s="56"/>
      <c r="N24542" s="56"/>
      <c r="O24542" s="56"/>
    </row>
    <row r="24543" spans="1:15" ht="15.75" x14ac:dyDescent="0.25">
      <c r="A24543" s="14">
        <v>41980.559027777781</v>
      </c>
      <c r="B24543" s="15">
        <v>0.69</v>
      </c>
      <c r="C24543" s="12">
        <f t="shared" si="19128"/>
        <v>19.538624154000001</v>
      </c>
      <c r="D24543" s="64">
        <f t="shared" si="19129"/>
        <v>3.5960657952147242E-3</v>
      </c>
      <c r="E24543" s="13">
        <f t="shared" si="19130"/>
        <v>1.0356669490218406</v>
      </c>
      <c r="F24543">
        <v>3.24</v>
      </c>
      <c r="G24543">
        <v>3.24</v>
      </c>
      <c r="H24543" s="16">
        <f t="shared" si="19133"/>
        <v>8.0533961600893278</v>
      </c>
      <c r="I24543" s="16">
        <f t="shared" si="19131"/>
        <v>157.35228073525221</v>
      </c>
      <c r="J24543" s="53">
        <f t="shared" si="19132"/>
        <v>4.720568422057566E-2</v>
      </c>
      <c r="K24543" s="43"/>
      <c r="L24543" s="15"/>
      <c r="M24543" s="56"/>
      <c r="N24543" s="56"/>
      <c r="O24543" s="56"/>
    </row>
    <row r="24544" spans="1:15" ht="15.75" x14ac:dyDescent="0.25">
      <c r="A24544" s="14">
        <v>41980.5625</v>
      </c>
      <c r="B24544" s="15">
        <v>0.69</v>
      </c>
      <c r="C24544" s="12">
        <f t="shared" si="19128"/>
        <v>19.538624154000001</v>
      </c>
      <c r="D24544" s="64">
        <f t="shared" si="19129"/>
        <v>3.5960657952147242E-3</v>
      </c>
      <c r="E24544" s="13">
        <f t="shared" si="19130"/>
        <v>1.0356669490218406</v>
      </c>
      <c r="F24544">
        <v>3.16</v>
      </c>
      <c r="G24544">
        <v>3.16</v>
      </c>
      <c r="H24544" s="16">
        <f t="shared" si="19133"/>
        <v>7.8860296229919999</v>
      </c>
      <c r="I24544" s="16">
        <f t="shared" si="19131"/>
        <v>154.08216887095102</v>
      </c>
      <c r="J24544" s="53">
        <f t="shared" si="19132"/>
        <v>4.6224650661285303E-2</v>
      </c>
      <c r="K24544" s="43"/>
      <c r="L24544" s="15"/>
      <c r="M24544" s="56"/>
      <c r="N24544" s="56"/>
      <c r="O24544" s="56"/>
    </row>
    <row r="24545" spans="1:15" ht="15.75" x14ac:dyDescent="0.25">
      <c r="A24545" s="14">
        <v>41980.565972222219</v>
      </c>
      <c r="B24545" s="15">
        <v>0.74</v>
      </c>
      <c r="C24545" s="12">
        <f t="shared" si="19128"/>
        <v>20.954466484000001</v>
      </c>
      <c r="D24545" s="64">
        <f t="shared" si="19129"/>
        <v>3.8566502731288347E-3</v>
      </c>
      <c r="E24545" s="13">
        <f t="shared" si="19130"/>
        <v>1.1107152786611043</v>
      </c>
      <c r="F24545">
        <v>3.15</v>
      </c>
      <c r="G24545">
        <v>3.15</v>
      </c>
      <c r="H24545" s="16">
        <f t="shared" si="19133"/>
        <v>7.8650614458781627</v>
      </c>
      <c r="I24545" s="16">
        <f t="shared" si="19131"/>
        <v>164.80816646225455</v>
      </c>
      <c r="J24545" s="53">
        <f t="shared" si="19132"/>
        <v>4.9442449938676358E-2</v>
      </c>
      <c r="K24545" s="43"/>
      <c r="L24545" s="15"/>
      <c r="M24545" s="56"/>
      <c r="N24545" s="56"/>
      <c r="O24545" s="56"/>
    </row>
    <row r="24546" spans="1:15" ht="15.75" x14ac:dyDescent="0.25">
      <c r="A24546" s="14">
        <v>41980.569444444445</v>
      </c>
      <c r="B24546" s="15">
        <v>0.74</v>
      </c>
      <c r="C24546" s="12">
        <f t="shared" si="19128"/>
        <v>20.954466484000001</v>
      </c>
      <c r="D24546" s="64">
        <f t="shared" si="19129"/>
        <v>3.8566502731288347E-3</v>
      </c>
      <c r="E24546" s="13">
        <f t="shared" si="19130"/>
        <v>1.1107152786611043</v>
      </c>
      <c r="F24546">
        <v>3.15</v>
      </c>
      <c r="G24546">
        <v>3.15</v>
      </c>
      <c r="H24546" s="16">
        <f t="shared" si="19133"/>
        <v>7.8650614458781627</v>
      </c>
      <c r="I24546" s="16">
        <f t="shared" si="19131"/>
        <v>164.80816646225455</v>
      </c>
      <c r="J24546" s="53">
        <f t="shared" si="19132"/>
        <v>4.9442449938676358E-2</v>
      </c>
      <c r="K24546" s="43"/>
      <c r="L24546" s="15"/>
      <c r="M24546" s="56"/>
      <c r="N24546" s="56"/>
      <c r="O24546" s="56"/>
    </row>
    <row r="24547" spans="1:15" ht="15.75" x14ac:dyDescent="0.25">
      <c r="A24547" s="14">
        <v>41980.572916666664</v>
      </c>
      <c r="B24547" s="15">
        <v>0.69</v>
      </c>
      <c r="C24547" s="12">
        <f t="shared" si="19128"/>
        <v>19.538624154000001</v>
      </c>
      <c r="D24547" s="64">
        <f t="shared" si="19129"/>
        <v>3.5960657952147242E-3</v>
      </c>
      <c r="E24547" s="13">
        <f t="shared" si="19130"/>
        <v>1.0356669490218406</v>
      </c>
      <c r="F24547">
        <v>3.04</v>
      </c>
      <c r="G24547">
        <v>3.04</v>
      </c>
      <c r="H24547" s="16">
        <f t="shared" si="19133"/>
        <v>7.6336995873710256</v>
      </c>
      <c r="I24547" s="16">
        <f t="shared" si="19131"/>
        <v>149.15198714218735</v>
      </c>
      <c r="J24547" s="53">
        <f t="shared" si="19132"/>
        <v>4.4745596142656205E-2</v>
      </c>
      <c r="K24547" s="43"/>
      <c r="L24547" s="15"/>
      <c r="M24547" s="56"/>
      <c r="N24547" s="56"/>
      <c r="O24547" s="56"/>
    </row>
    <row r="24548" spans="1:15" ht="15.75" x14ac:dyDescent="0.25">
      <c r="A24548" s="14">
        <v>41980.576388888891</v>
      </c>
      <c r="B24548" s="15">
        <v>0.69</v>
      </c>
      <c r="C24548" s="12">
        <f t="shared" si="19128"/>
        <v>19.538624154000001</v>
      </c>
      <c r="D24548" s="64">
        <f t="shared" si="19129"/>
        <v>3.5960657952147242E-3</v>
      </c>
      <c r="E24548" s="13">
        <f t="shared" si="19130"/>
        <v>1.0356669490218406</v>
      </c>
      <c r="F24548">
        <v>3.06</v>
      </c>
      <c r="G24548">
        <v>3.06</v>
      </c>
      <c r="H24548" s="16">
        <f t="shared" si="19133"/>
        <v>7.6758636749336677</v>
      </c>
      <c r="I24548" s="16">
        <f t="shared" si="19131"/>
        <v>149.97581540187016</v>
      </c>
      <c r="J24548" s="53">
        <f t="shared" si="19132"/>
        <v>4.4992744620561048E-2</v>
      </c>
      <c r="K24548" s="43"/>
      <c r="L24548" s="15"/>
      <c r="M24548" s="56"/>
      <c r="N24548" s="56"/>
      <c r="O24548" s="56"/>
    </row>
    <row r="24549" spans="1:15" ht="15.75" x14ac:dyDescent="0.25">
      <c r="A24549" s="14">
        <v>41980.579861111109</v>
      </c>
      <c r="B24549" s="15">
        <v>0.69</v>
      </c>
      <c r="C24549" s="12">
        <f t="shared" si="19128"/>
        <v>19.538624154000001</v>
      </c>
      <c r="D24549" s="64">
        <f t="shared" si="19129"/>
        <v>3.5960657952147242E-3</v>
      </c>
      <c r="E24549" s="13">
        <f t="shared" si="19130"/>
        <v>1.0356669490218406</v>
      </c>
      <c r="F24549">
        <v>3.08</v>
      </c>
      <c r="G24549">
        <v>3.08</v>
      </c>
      <c r="H24549" s="16">
        <f t="shared" si="19133"/>
        <v>7.7179836920413596</v>
      </c>
      <c r="I24549" s="16">
        <f t="shared" si="19131"/>
        <v>150.79878258549741</v>
      </c>
      <c r="J24549" s="53">
        <f t="shared" si="19132"/>
        <v>4.5239634775649226E-2</v>
      </c>
      <c r="K24549" s="43"/>
      <c r="L24549" s="15"/>
      <c r="M24549" s="56"/>
      <c r="N24549" s="56"/>
      <c r="O24549" s="56"/>
    </row>
    <row r="24550" spans="1:15" ht="15.75" x14ac:dyDescent="0.25">
      <c r="A24550" s="14">
        <v>41980.583333333336</v>
      </c>
      <c r="B24550" s="15">
        <v>0.69</v>
      </c>
      <c r="C24550" s="12">
        <f t="shared" si="19128"/>
        <v>19.538624154000001</v>
      </c>
      <c r="D24550" s="64">
        <f t="shared" si="19129"/>
        <v>3.5960657952147242E-3</v>
      </c>
      <c r="E24550" s="13">
        <f t="shared" si="19130"/>
        <v>1.0356669490218406</v>
      </c>
      <c r="F24550">
        <v>2.97</v>
      </c>
      <c r="G24550">
        <v>2.97</v>
      </c>
      <c r="H24550" s="16">
        <f t="shared" si="19133"/>
        <v>7.4857733239843158</v>
      </c>
      <c r="I24550" s="16">
        <f t="shared" si="19131"/>
        <v>146.26171147936881</v>
      </c>
      <c r="J24550" s="53">
        <f t="shared" si="19132"/>
        <v>4.3878513443810642E-2</v>
      </c>
      <c r="K24550" s="43"/>
      <c r="L24550" s="15"/>
      <c r="M24550" s="56"/>
      <c r="N24550" s="56"/>
      <c r="O24550" s="56"/>
    </row>
    <row r="24551" spans="1:15" ht="15.75" x14ac:dyDescent="0.25">
      <c r="A24551" s="14">
        <v>41980.586805555555</v>
      </c>
      <c r="B24551" s="15">
        <v>0.69</v>
      </c>
      <c r="C24551" s="12">
        <f t="shared" si="19128"/>
        <v>19.538624154000001</v>
      </c>
      <c r="D24551" s="64">
        <f t="shared" si="19129"/>
        <v>3.5960657952147242E-3</v>
      </c>
      <c r="E24551" s="13">
        <f t="shared" si="19130"/>
        <v>1.0356669490218406</v>
      </c>
      <c r="F24551">
        <v>2.96</v>
      </c>
      <c r="G24551">
        <v>2.96</v>
      </c>
      <c r="H24551" s="16">
        <f t="shared" si="19133"/>
        <v>7.4645957295331238</v>
      </c>
      <c r="I24551" s="16">
        <f t="shared" si="19131"/>
        <v>145.84793042090115</v>
      </c>
      <c r="J24551" s="53">
        <f t="shared" si="19132"/>
        <v>4.3754379126270344E-2</v>
      </c>
      <c r="K24551" s="43"/>
      <c r="L24551" s="15"/>
      <c r="M24551" s="56"/>
      <c r="N24551" s="56"/>
      <c r="O24551" s="56"/>
    </row>
    <row r="24552" spans="1:15" ht="15.75" x14ac:dyDescent="0.25">
      <c r="A24552" s="14">
        <v>41980.590277777781</v>
      </c>
      <c r="B24552" s="15">
        <v>0.69</v>
      </c>
      <c r="C24552" s="12">
        <f t="shared" si="19128"/>
        <v>19.538624154000001</v>
      </c>
      <c r="D24552" s="64">
        <f t="shared" si="19129"/>
        <v>3.5960657952147242E-3</v>
      </c>
      <c r="E24552" s="13">
        <f t="shared" si="19130"/>
        <v>1.0356669490218406</v>
      </c>
      <c r="F24552">
        <v>2.91</v>
      </c>
      <c r="G24552">
        <v>2.91</v>
      </c>
      <c r="H24552" s="16">
        <f t="shared" si="19133"/>
        <v>7.3585350945372294</v>
      </c>
      <c r="I24552" s="16">
        <f t="shared" si="19131"/>
        <v>143.77565153618178</v>
      </c>
      <c r="J24552" s="53">
        <f t="shared" si="19132"/>
        <v>4.3132695460854534E-2</v>
      </c>
      <c r="K24552" s="43"/>
      <c r="L24552" s="15"/>
      <c r="M24552" s="56"/>
      <c r="N24552" s="56"/>
      <c r="O24552" s="56"/>
    </row>
    <row r="24553" spans="1:15" ht="15.75" x14ac:dyDescent="0.25">
      <c r="A24553" s="14">
        <v>41980.59375</v>
      </c>
      <c r="B24553" s="15">
        <v>0.69</v>
      </c>
      <c r="C24553" s="12">
        <f t="shared" si="19128"/>
        <v>19.538624154000001</v>
      </c>
      <c r="D24553" s="64">
        <f t="shared" si="19129"/>
        <v>3.5960657952147242E-3</v>
      </c>
      <c r="E24553" s="13">
        <f t="shared" si="19130"/>
        <v>1.0356669490218406</v>
      </c>
      <c r="F24553">
        <v>2.85</v>
      </c>
      <c r="G24553">
        <v>2.85</v>
      </c>
      <c r="H24553" s="16">
        <f t="shared" si="19133"/>
        <v>7.2308763847323707</v>
      </c>
      <c r="I24553" s="16">
        <f t="shared" si="19131"/>
        <v>141.2813759853201</v>
      </c>
      <c r="J24553" s="53">
        <f t="shared" si="19132"/>
        <v>4.238441279559603E-2</v>
      </c>
      <c r="K24553" s="43"/>
      <c r="L24553" s="15"/>
      <c r="M24553" s="56"/>
      <c r="N24553" s="56"/>
      <c r="O24553" s="56"/>
    </row>
    <row r="24554" spans="1:15" ht="15.75" x14ac:dyDescent="0.25">
      <c r="A24554" s="14">
        <v>41980.597222222219</v>
      </c>
      <c r="B24554" s="15">
        <v>0.69</v>
      </c>
      <c r="C24554" s="12">
        <f t="shared" si="19128"/>
        <v>19.538624154000001</v>
      </c>
      <c r="D24554" s="64">
        <f t="shared" si="19129"/>
        <v>3.5960657952147242E-3</v>
      </c>
      <c r="E24554" s="13">
        <f t="shared" si="19130"/>
        <v>1.0356669490218406</v>
      </c>
      <c r="F24554">
        <v>2.88</v>
      </c>
      <c r="G24554">
        <v>2.88</v>
      </c>
      <c r="H24554" s="16">
        <f t="shared" si="19133"/>
        <v>7.2947589317905077</v>
      </c>
      <c r="I24554" s="16">
        <f t="shared" si="19131"/>
        <v>142.52955306228927</v>
      </c>
      <c r="J24554" s="53">
        <f t="shared" si="19132"/>
        <v>4.2758865918686779E-2</v>
      </c>
      <c r="K24554" s="43"/>
      <c r="L24554" s="15"/>
      <c r="M24554" s="56"/>
      <c r="N24554" s="56"/>
      <c r="O24554" s="56"/>
    </row>
    <row r="24555" spans="1:15" ht="15.75" x14ac:dyDescent="0.25">
      <c r="A24555" s="14">
        <v>41980.600694444445</v>
      </c>
      <c r="B24555" s="15">
        <v>0.69</v>
      </c>
      <c r="C24555" s="12">
        <f t="shared" si="19128"/>
        <v>19.538624154000001</v>
      </c>
      <c r="D24555" s="64">
        <f t="shared" si="19129"/>
        <v>3.5960657952147242E-3</v>
      </c>
      <c r="E24555" s="13">
        <f t="shared" si="19130"/>
        <v>1.0356669490218406</v>
      </c>
      <c r="F24555">
        <v>2.83</v>
      </c>
      <c r="G24555">
        <v>2.83</v>
      </c>
      <c r="H24555" s="16">
        <f t="shared" si="19133"/>
        <v>7.1882282768015546</v>
      </c>
      <c r="I24555" s="16">
        <f t="shared" si="19131"/>
        <v>140.44809063358065</v>
      </c>
      <c r="J24555" s="53">
        <f t="shared" si="19132"/>
        <v>4.2134427190074195E-2</v>
      </c>
      <c r="K24555" s="43"/>
      <c r="L24555" s="15"/>
      <c r="M24555" s="56"/>
      <c r="N24555" s="56"/>
      <c r="O24555" s="56"/>
    </row>
    <row r="24556" spans="1:15" ht="15.75" x14ac:dyDescent="0.25">
      <c r="A24556" s="14">
        <v>41980.604166666664</v>
      </c>
      <c r="B24556" s="15">
        <v>0.69</v>
      </c>
      <c r="C24556" s="12">
        <f t="shared" si="19128"/>
        <v>19.538624154000001</v>
      </c>
      <c r="D24556" s="64">
        <f t="shared" si="19129"/>
        <v>3.5960657952147242E-3</v>
      </c>
      <c r="E24556" s="13">
        <f t="shared" si="19130"/>
        <v>1.0356669490218406</v>
      </c>
      <c r="F24556">
        <v>2.76</v>
      </c>
      <c r="G24556">
        <v>2.76</v>
      </c>
      <c r="H24556" s="16">
        <f t="shared" si="19133"/>
        <v>7.0385772856504154</v>
      </c>
      <c r="I24556" s="16">
        <f t="shared" si="19131"/>
        <v>137.52411616320498</v>
      </c>
      <c r="J24556" s="53">
        <f t="shared" si="19132"/>
        <v>4.1257234848961495E-2</v>
      </c>
      <c r="K24556" s="43"/>
      <c r="L24556" s="15"/>
      <c r="M24556" s="56"/>
      <c r="N24556" s="56"/>
      <c r="O24556" s="56"/>
    </row>
    <row r="24557" spans="1:15" ht="15.75" x14ac:dyDescent="0.25">
      <c r="A24557" s="14">
        <v>41980.607638888891</v>
      </c>
      <c r="B24557" s="15">
        <v>0.69</v>
      </c>
      <c r="C24557" s="12">
        <f t="shared" si="19128"/>
        <v>19.538624154000001</v>
      </c>
      <c r="D24557" s="64">
        <f t="shared" si="19129"/>
        <v>3.5960657952147242E-3</v>
      </c>
      <c r="E24557" s="13">
        <f t="shared" si="19130"/>
        <v>1.0356669490218406</v>
      </c>
      <c r="F24557">
        <v>2.74</v>
      </c>
      <c r="G24557">
        <v>2.74</v>
      </c>
      <c r="H24557" s="16">
        <f t="shared" si="19133"/>
        <v>6.995708865053448</v>
      </c>
      <c r="I24557" s="16">
        <f t="shared" si="19131"/>
        <v>136.68652620508524</v>
      </c>
      <c r="J24557" s="53">
        <f t="shared" si="19132"/>
        <v>4.1005957861525576E-2</v>
      </c>
      <c r="K24557" s="43"/>
      <c r="L24557" s="15"/>
      <c r="M24557" s="56"/>
      <c r="N24557" s="56"/>
      <c r="O24557" s="56"/>
    </row>
    <row r="24558" spans="1:15" ht="15.75" x14ac:dyDescent="0.25">
      <c r="A24558" s="14">
        <v>41980.611111111109</v>
      </c>
      <c r="B24558" s="15">
        <v>0.69</v>
      </c>
      <c r="C24558" s="12">
        <f t="shared" si="19128"/>
        <v>19.538624154000001</v>
      </c>
      <c r="D24558" s="64">
        <f t="shared" si="19129"/>
        <v>3.5960657952147242E-3</v>
      </c>
      <c r="E24558" s="13">
        <f t="shared" si="19130"/>
        <v>1.0356669490218406</v>
      </c>
      <c r="F24558">
        <v>2.8</v>
      </c>
      <c r="G24558">
        <v>2.8</v>
      </c>
      <c r="H24558" s="16">
        <f t="shared" si="19133"/>
        <v>7.1241655186083026</v>
      </c>
      <c r="I24558" s="16">
        <f t="shared" si="19131"/>
        <v>139.19639247897413</v>
      </c>
      <c r="J24558" s="53">
        <f t="shared" si="19132"/>
        <v>4.1758917743692239E-2</v>
      </c>
      <c r="K24558" s="43"/>
      <c r="L24558" s="15"/>
      <c r="M24558" s="56"/>
      <c r="N24558" s="56"/>
      <c r="O24558" s="56"/>
    </row>
    <row r="24559" spans="1:15" ht="15.75" x14ac:dyDescent="0.25">
      <c r="A24559" s="14">
        <v>41980.614583333336</v>
      </c>
      <c r="B24559" s="15">
        <v>0.69</v>
      </c>
      <c r="C24559" s="12">
        <f t="shared" si="19128"/>
        <v>19.538624154000001</v>
      </c>
      <c r="D24559" s="64">
        <f t="shared" si="19129"/>
        <v>3.5960657952147242E-3</v>
      </c>
      <c r="E24559" s="13">
        <f t="shared" si="19130"/>
        <v>1.0356669490218406</v>
      </c>
      <c r="F24559">
        <v>2.67</v>
      </c>
      <c r="G24559">
        <v>2.67</v>
      </c>
      <c r="H24559" s="16">
        <f t="shared" si="19133"/>
        <v>6.8452720719374689</v>
      </c>
      <c r="I24559" s="16">
        <f t="shared" si="19131"/>
        <v>133.74719824545906</v>
      </c>
      <c r="J24559" s="53">
        <f t="shared" si="19132"/>
        <v>4.0124159473637712E-2</v>
      </c>
      <c r="K24559" s="43"/>
      <c r="L24559" s="15"/>
      <c r="M24559" s="56"/>
      <c r="N24559" s="56"/>
      <c r="O24559" s="56"/>
    </row>
    <row r="24560" spans="1:15" ht="15.75" x14ac:dyDescent="0.25">
      <c r="A24560" s="14">
        <v>41980.618055555555</v>
      </c>
      <c r="B24560" s="15">
        <v>0.69</v>
      </c>
      <c r="C24560" s="12">
        <f t="shared" si="19128"/>
        <v>19.538624154000001</v>
      </c>
      <c r="D24560" s="64">
        <f t="shared" si="19129"/>
        <v>3.5960657952147242E-3</v>
      </c>
      <c r="E24560" s="13">
        <f t="shared" si="19130"/>
        <v>1.0356669490218406</v>
      </c>
      <c r="F24560">
        <v>2.62</v>
      </c>
      <c r="G24560">
        <v>2.62</v>
      </c>
      <c r="H24560" s="16">
        <f t="shared" si="19133"/>
        <v>6.7374311388055261</v>
      </c>
      <c r="I24560" s="16">
        <f t="shared" si="19131"/>
        <v>131.64013478457738</v>
      </c>
      <c r="J24560" s="53">
        <f t="shared" si="19132"/>
        <v>3.9492040435373216E-2</v>
      </c>
      <c r="K24560" s="43"/>
      <c r="L24560" s="15"/>
      <c r="M24560" s="56"/>
      <c r="N24560" s="56"/>
      <c r="O24560" s="56"/>
    </row>
    <row r="24561" spans="1:15" ht="15.75" x14ac:dyDescent="0.25">
      <c r="A24561" s="14">
        <v>41980.621527777781</v>
      </c>
      <c r="B24561" s="15">
        <v>0.69</v>
      </c>
      <c r="C24561" s="12">
        <f t="shared" si="19128"/>
        <v>19.538624154000001</v>
      </c>
      <c r="D24561" s="64">
        <f t="shared" si="19129"/>
        <v>3.5960657952147242E-3</v>
      </c>
      <c r="E24561" s="13">
        <f t="shared" si="19130"/>
        <v>1.0356669490218406</v>
      </c>
      <c r="F24561">
        <v>2.62</v>
      </c>
      <c r="G24561">
        <v>2.62</v>
      </c>
      <c r="H24561" s="16">
        <f t="shared" si="19133"/>
        <v>6.7374311388055261</v>
      </c>
      <c r="I24561" s="16">
        <f t="shared" si="19131"/>
        <v>131.64013478457738</v>
      </c>
      <c r="J24561" s="53">
        <f t="shared" si="19132"/>
        <v>3.9492040435373216E-2</v>
      </c>
      <c r="K24561" s="43"/>
      <c r="L24561" s="15"/>
      <c r="M24561" s="56"/>
      <c r="N24561" s="56"/>
      <c r="O24561" s="56"/>
    </row>
    <row r="24562" spans="1:15" ht="15.75" x14ac:dyDescent="0.25">
      <c r="A24562" s="14">
        <v>41980.625</v>
      </c>
      <c r="B24562" s="15">
        <v>0.69</v>
      </c>
      <c r="C24562" s="12">
        <f t="shared" si="19128"/>
        <v>19.538624154000001</v>
      </c>
      <c r="D24562" s="64">
        <f t="shared" si="19129"/>
        <v>3.5960657952147242E-3</v>
      </c>
      <c r="E24562" s="13">
        <f t="shared" si="19130"/>
        <v>1.0356669490218406</v>
      </c>
      <c r="F24562">
        <v>2.66</v>
      </c>
      <c r="G24562">
        <v>2.66</v>
      </c>
      <c r="H24562" s="16">
        <f t="shared" si="19133"/>
        <v>6.8237299225161205</v>
      </c>
      <c r="I24562" s="16">
        <f t="shared" si="19131"/>
        <v>133.32629428444602</v>
      </c>
      <c r="J24562" s="53">
        <f t="shared" si="19132"/>
        <v>3.9997888285333807E-2</v>
      </c>
      <c r="K24562" s="43"/>
      <c r="L24562" s="15"/>
      <c r="M24562" s="56"/>
      <c r="N24562" s="56"/>
      <c r="O24562" s="56"/>
    </row>
    <row r="24563" spans="1:15" ht="15.75" x14ac:dyDescent="0.25">
      <c r="A24563" s="14">
        <v>41980.628472222219</v>
      </c>
      <c r="B24563" s="15">
        <v>0.69</v>
      </c>
      <c r="C24563" s="12">
        <f t="shared" si="19128"/>
        <v>19.538624154000001</v>
      </c>
      <c r="D24563" s="64">
        <f t="shared" si="19129"/>
        <v>3.5960657952147242E-3</v>
      </c>
      <c r="E24563" s="13">
        <f t="shared" si="19130"/>
        <v>1.0356669490218406</v>
      </c>
      <c r="F24563">
        <v>2.56</v>
      </c>
      <c r="G24563">
        <v>2.56</v>
      </c>
      <c r="H24563" s="16">
        <f t="shared" si="19133"/>
        <v>6.6075860190078064</v>
      </c>
      <c r="I24563" s="16">
        <f t="shared" si="19131"/>
        <v>129.10313979061863</v>
      </c>
      <c r="J24563" s="53">
        <f t="shared" si="19132"/>
        <v>3.8730941937185591E-2</v>
      </c>
      <c r="K24563" s="43"/>
      <c r="L24563" s="15"/>
      <c r="M24563" s="56"/>
      <c r="N24563" s="56"/>
      <c r="O24563" s="56"/>
    </row>
    <row r="24564" spans="1:15" ht="15.75" x14ac:dyDescent="0.25">
      <c r="A24564" s="14">
        <v>41980.631944444445</v>
      </c>
      <c r="B24564" s="15">
        <v>0.69</v>
      </c>
      <c r="C24564" s="12">
        <f t="shared" si="19128"/>
        <v>19.538624154000001</v>
      </c>
      <c r="D24564" s="64">
        <f t="shared" si="19129"/>
        <v>3.5960657952147242E-3</v>
      </c>
      <c r="E24564" s="13">
        <f t="shared" si="19130"/>
        <v>1.0356669490218406</v>
      </c>
      <c r="F24564">
        <v>2.54</v>
      </c>
      <c r="G24564">
        <v>2.54</v>
      </c>
      <c r="H24564" s="16">
        <f t="shared" si="19133"/>
        <v>6.5641965521150425</v>
      </c>
      <c r="I24564" s="16">
        <f t="shared" si="19131"/>
        <v>128.25536930475849</v>
      </c>
      <c r="J24564" s="53">
        <f t="shared" si="19132"/>
        <v>3.847661079142755E-2</v>
      </c>
      <c r="K24564" s="43"/>
      <c r="L24564" s="15"/>
      <c r="M24564" s="56"/>
      <c r="N24564" s="56"/>
      <c r="O24564" s="56"/>
    </row>
    <row r="24565" spans="1:15" ht="15.75" x14ac:dyDescent="0.25">
      <c r="A24565" s="14">
        <v>41980.635416666664</v>
      </c>
      <c r="B24565" s="15">
        <v>0.69</v>
      </c>
      <c r="C24565" s="12">
        <f t="shared" si="19128"/>
        <v>19.538624154000001</v>
      </c>
      <c r="D24565" s="64">
        <f t="shared" si="19129"/>
        <v>3.5960657952147242E-3</v>
      </c>
      <c r="E24565" s="13">
        <f t="shared" si="19130"/>
        <v>1.0356669490218406</v>
      </c>
      <c r="F24565">
        <v>2.48</v>
      </c>
      <c r="G24565">
        <v>2.48</v>
      </c>
      <c r="H24565" s="16">
        <f t="shared" si="19133"/>
        <v>6.4336979333637299</v>
      </c>
      <c r="I24565" s="16">
        <f t="shared" si="19131"/>
        <v>125.70560584036046</v>
      </c>
      <c r="J24565" s="53">
        <f t="shared" si="19132"/>
        <v>3.7711681752108137E-2</v>
      </c>
      <c r="K24565" s="43"/>
      <c r="L24565" s="15"/>
      <c r="M24565" s="56"/>
      <c r="N24565" s="56"/>
      <c r="O24565" s="56"/>
    </row>
    <row r="24566" spans="1:15" ht="15.75" x14ac:dyDescent="0.25">
      <c r="A24566" s="14">
        <v>41980.638888888891</v>
      </c>
      <c r="B24566" s="15">
        <v>0.69</v>
      </c>
      <c r="C24566" s="12">
        <f t="shared" si="19128"/>
        <v>19.538624154000001</v>
      </c>
      <c r="D24566" s="64">
        <f t="shared" si="19129"/>
        <v>3.5960657952147242E-3</v>
      </c>
      <c r="E24566" s="13">
        <f t="shared" si="19130"/>
        <v>1.0356669490218406</v>
      </c>
      <c r="F24566">
        <v>2.46</v>
      </c>
      <c r="G24566">
        <v>2.46</v>
      </c>
      <c r="H24566" s="16">
        <f t="shared" si="19133"/>
        <v>6.3900866121285276</v>
      </c>
      <c r="I24566" s="16">
        <f t="shared" si="19131"/>
        <v>124.85350062588648</v>
      </c>
      <c r="J24566" s="53">
        <f t="shared" si="19132"/>
        <v>3.7456050187765946E-2</v>
      </c>
      <c r="K24566" s="43"/>
      <c r="L24566" s="15"/>
      <c r="M24566" s="56"/>
      <c r="N24566" s="56"/>
      <c r="O24566" s="56"/>
    </row>
    <row r="24567" spans="1:15" ht="15.75" x14ac:dyDescent="0.25">
      <c r="A24567" s="14">
        <v>41980.642361111109</v>
      </c>
      <c r="B24567" s="15">
        <v>0.69</v>
      </c>
      <c r="C24567" s="12">
        <f t="shared" si="19128"/>
        <v>19.538624154000001</v>
      </c>
      <c r="D24567" s="64">
        <f t="shared" si="19129"/>
        <v>3.5960657952147242E-3</v>
      </c>
      <c r="E24567" s="13">
        <f t="shared" si="19130"/>
        <v>1.0356669490218406</v>
      </c>
      <c r="F24567">
        <v>2.4</v>
      </c>
      <c r="G24567">
        <v>2.4</v>
      </c>
      <c r="H24567" s="16">
        <f t="shared" si="19133"/>
        <v>6.2589098716924783</v>
      </c>
      <c r="I24567" s="16">
        <f t="shared" si="19131"/>
        <v>122.2904875967597</v>
      </c>
      <c r="J24567" s="53">
        <f t="shared" si="19132"/>
        <v>3.6687146279027909E-2</v>
      </c>
      <c r="K24567" s="43"/>
      <c r="L24567" s="15"/>
      <c r="M24567" s="56"/>
      <c r="N24567" s="56"/>
      <c r="O24567" s="56"/>
    </row>
    <row r="24568" spans="1:15" ht="15.75" x14ac:dyDescent="0.25">
      <c r="A24568" s="14">
        <v>41980.645833333336</v>
      </c>
      <c r="B24568" s="15">
        <v>0.69</v>
      </c>
      <c r="C24568" s="12">
        <f t="shared" si="19128"/>
        <v>19.538624154000001</v>
      </c>
      <c r="D24568" s="64">
        <f t="shared" si="19129"/>
        <v>3.5960657952147242E-3</v>
      </c>
      <c r="E24568" s="13">
        <f t="shared" si="19130"/>
        <v>1.0356669490218406</v>
      </c>
      <c r="F24568">
        <v>2.46</v>
      </c>
      <c r="G24568">
        <v>2.46</v>
      </c>
      <c r="H24568" s="16">
        <f t="shared" si="19133"/>
        <v>6.3900866121285276</v>
      </c>
      <c r="I24568" s="16">
        <f t="shared" si="19131"/>
        <v>124.85350062588648</v>
      </c>
      <c r="J24568" s="53">
        <f t="shared" si="19132"/>
        <v>3.7456050187765946E-2</v>
      </c>
      <c r="K24568" s="43"/>
      <c r="L24568" s="15"/>
      <c r="M24568" s="56"/>
      <c r="N24568" s="56"/>
      <c r="O24568" s="56"/>
    </row>
    <row r="24569" spans="1:15" ht="15.75" x14ac:dyDescent="0.25">
      <c r="A24569" s="14">
        <v>41980.649305555555</v>
      </c>
      <c r="B24569" s="15">
        <v>0.69</v>
      </c>
      <c r="C24569" s="12">
        <f t="shared" si="19128"/>
        <v>19.538624154000001</v>
      </c>
      <c r="D24569" s="64">
        <f t="shared" si="19129"/>
        <v>3.5960657952147242E-3</v>
      </c>
      <c r="E24569" s="13">
        <f t="shared" si="19130"/>
        <v>1.0356669490218406</v>
      </c>
      <c r="F24569">
        <v>2.4300000000000002</v>
      </c>
      <c r="G24569">
        <v>2.4300000000000002</v>
      </c>
      <c r="H24569" s="16">
        <f t="shared" si="19133"/>
        <v>6.3245630223039981</v>
      </c>
      <c r="I24569" s="16">
        <f t="shared" si="19131"/>
        <v>123.57325983108414</v>
      </c>
      <c r="J24569" s="53">
        <f t="shared" si="19132"/>
        <v>3.7071977949325242E-2</v>
      </c>
      <c r="K24569" s="43"/>
      <c r="L24569" s="15"/>
      <c r="M24569" s="56"/>
      <c r="N24569" s="56"/>
      <c r="O24569" s="56"/>
    </row>
    <row r="24570" spans="1:15" ht="15.75" x14ac:dyDescent="0.25">
      <c r="A24570" s="14">
        <v>41980.652777777781</v>
      </c>
      <c r="B24570" s="15">
        <v>0.69</v>
      </c>
      <c r="C24570" s="12">
        <f t="shared" si="19128"/>
        <v>19.538624154000001</v>
      </c>
      <c r="D24570" s="64">
        <f t="shared" si="19129"/>
        <v>3.5960657952147242E-3</v>
      </c>
      <c r="E24570" s="13">
        <f t="shared" si="19130"/>
        <v>1.0356669490218406</v>
      </c>
      <c r="F24570">
        <v>2.36</v>
      </c>
      <c r="G24570">
        <v>2.36</v>
      </c>
      <c r="H24570" s="16">
        <f t="shared" si="19133"/>
        <v>6.171167540732311</v>
      </c>
      <c r="I24570" s="16">
        <f t="shared" si="19131"/>
        <v>120.57612316973311</v>
      </c>
      <c r="J24570" s="53">
        <f t="shared" si="19132"/>
        <v>3.6172836950919933E-2</v>
      </c>
      <c r="K24570" s="43"/>
      <c r="L24570" s="15"/>
      <c r="M24570" s="56"/>
      <c r="N24570" s="56"/>
      <c r="O24570" s="56"/>
    </row>
    <row r="24571" spans="1:15" ht="15.75" x14ac:dyDescent="0.25">
      <c r="A24571" s="14">
        <v>41980.65625</v>
      </c>
      <c r="B24571" s="15">
        <v>0.69</v>
      </c>
      <c r="C24571" s="12">
        <f t="shared" si="19128"/>
        <v>19.538624154000001</v>
      </c>
      <c r="D24571" s="64">
        <f t="shared" si="19129"/>
        <v>3.5960657952147242E-3</v>
      </c>
      <c r="E24571" s="13">
        <f t="shared" si="19130"/>
        <v>1.0356669490218406</v>
      </c>
      <c r="F24571">
        <v>2.4</v>
      </c>
      <c r="G24571">
        <v>2.4</v>
      </c>
      <c r="H24571" s="16">
        <f t="shared" si="19133"/>
        <v>6.2589098716924783</v>
      </c>
      <c r="I24571" s="16">
        <f t="shared" si="19131"/>
        <v>122.2904875967597</v>
      </c>
      <c r="J24571" s="53">
        <f t="shared" si="19132"/>
        <v>3.6687146279027909E-2</v>
      </c>
      <c r="K24571" s="43"/>
      <c r="L24571" s="15"/>
      <c r="M24571" s="56"/>
      <c r="N24571" s="56"/>
      <c r="O24571" s="56"/>
    </row>
    <row r="24572" spans="1:15" ht="15.75" x14ac:dyDescent="0.25">
      <c r="A24572" s="14">
        <v>41980.659722222219</v>
      </c>
      <c r="B24572" s="15">
        <v>0.69</v>
      </c>
      <c r="C24572" s="12">
        <f t="shared" si="19128"/>
        <v>19.538624154000001</v>
      </c>
      <c r="D24572" s="64">
        <f t="shared" si="19129"/>
        <v>3.5960657952147242E-3</v>
      </c>
      <c r="E24572" s="13">
        <f t="shared" si="19130"/>
        <v>1.0356669490218406</v>
      </c>
      <c r="F24572">
        <v>2.36</v>
      </c>
      <c r="G24572">
        <v>2.36</v>
      </c>
      <c r="H24572" s="16">
        <f t="shared" si="19133"/>
        <v>6.171167540732311</v>
      </c>
      <c r="I24572" s="16">
        <f t="shared" si="19131"/>
        <v>120.57612316973311</v>
      </c>
      <c r="J24572" s="53">
        <f t="shared" si="19132"/>
        <v>3.6172836950919933E-2</v>
      </c>
      <c r="K24572" s="43"/>
      <c r="L24572" s="15"/>
      <c r="M24572" s="56"/>
      <c r="N24572" s="56"/>
      <c r="O24572" s="56"/>
    </row>
    <row r="24573" spans="1:15" ht="15.75" x14ac:dyDescent="0.25">
      <c r="A24573" s="14">
        <v>41980.663194444445</v>
      </c>
      <c r="B24573" s="15">
        <v>0.69</v>
      </c>
      <c r="C24573" s="12">
        <f t="shared" si="19128"/>
        <v>19.538624154000001</v>
      </c>
      <c r="D24573" s="64">
        <f t="shared" si="19129"/>
        <v>3.5960657952147242E-3</v>
      </c>
      <c r="E24573" s="13">
        <f t="shared" si="19130"/>
        <v>1.0356669490218406</v>
      </c>
      <c r="F24573">
        <v>2.33</v>
      </c>
      <c r="G24573">
        <v>2.33</v>
      </c>
      <c r="H24573" s="16">
        <f t="shared" si="19133"/>
        <v>6.1052046788712158</v>
      </c>
      <c r="I24573" s="16">
        <f t="shared" si="19131"/>
        <v>119.28729960370696</v>
      </c>
      <c r="J24573" s="53">
        <f t="shared" si="19132"/>
        <v>3.5786189881112082E-2</v>
      </c>
      <c r="K24573" s="43"/>
      <c r="L24573" s="15"/>
      <c r="M24573" s="56"/>
      <c r="N24573" s="56"/>
      <c r="O24573" s="56"/>
    </row>
    <row r="24574" spans="1:15" ht="15.75" x14ac:dyDescent="0.25">
      <c r="A24574" s="14">
        <v>41980.666666666664</v>
      </c>
      <c r="B24574" s="15">
        <v>0.69</v>
      </c>
      <c r="C24574" s="12">
        <f t="shared" ref="C24574:C24637" si="19134">28.3168466*B24574</f>
        <v>19.538624154000001</v>
      </c>
      <c r="D24574" s="64">
        <f t="shared" ref="D24574:D24637" si="19135">C24574*300*10^6/(1.63*10^12)</f>
        <v>3.5960657952147242E-3</v>
      </c>
      <c r="E24574" s="13">
        <f t="shared" ref="E24574:E24637" si="19136">C24574*86400*10^6/(1.63*10^12)</f>
        <v>1.0356669490218406</v>
      </c>
      <c r="F24574">
        <v>2.3199999999999998</v>
      </c>
      <c r="G24574">
        <v>2.3199999999999998</v>
      </c>
      <c r="H24574" s="16">
        <f t="shared" si="19133"/>
        <v>6.0831869291993943</v>
      </c>
      <c r="I24574" s="16">
        <f t="shared" ref="I24574:I24637" si="19137">C24574*H24574</f>
        <v>118.85710306815238</v>
      </c>
      <c r="J24574" s="53">
        <f t="shared" ref="J24574:J24637" si="19138">I24574*300*10^-6</f>
        <v>3.5657130920445715E-2</v>
      </c>
      <c r="K24574" s="43"/>
      <c r="L24574" s="15"/>
      <c r="M24574" s="56"/>
      <c r="N24574" s="56"/>
      <c r="O24574" s="56"/>
    </row>
    <row r="24575" spans="1:15" ht="15.75" x14ac:dyDescent="0.25">
      <c r="A24575" s="14">
        <v>41980.670138888891</v>
      </c>
      <c r="B24575" s="15">
        <v>0.69</v>
      </c>
      <c r="C24575" s="12">
        <f t="shared" si="19134"/>
        <v>19.538624154000001</v>
      </c>
      <c r="D24575" s="64">
        <f t="shared" si="19135"/>
        <v>3.5960657952147242E-3</v>
      </c>
      <c r="E24575" s="13">
        <f t="shared" si="19136"/>
        <v>1.0356669490218406</v>
      </c>
      <c r="F24575">
        <v>2.2400000000000002</v>
      </c>
      <c r="G24575">
        <v>2.2400000000000002</v>
      </c>
      <c r="H24575" s="16">
        <f t="shared" si="19133"/>
        <v>5.9064915926342803</v>
      </c>
      <c r="I24575" s="16">
        <f t="shared" si="19137"/>
        <v>115.40471929724208</v>
      </c>
      <c r="J24575" s="53">
        <f t="shared" si="19138"/>
        <v>3.4621415789172619E-2</v>
      </c>
      <c r="K24575" s="43"/>
      <c r="L24575" s="15"/>
      <c r="M24575" s="56"/>
      <c r="N24575" s="56"/>
      <c r="O24575" s="56"/>
    </row>
    <row r="24576" spans="1:15" ht="15.75" x14ac:dyDescent="0.25">
      <c r="A24576" s="14">
        <v>41980.673611111109</v>
      </c>
      <c r="B24576" s="15">
        <v>0.69</v>
      </c>
      <c r="C24576" s="12">
        <f t="shared" si="19134"/>
        <v>19.538624154000001</v>
      </c>
      <c r="D24576" s="64">
        <f t="shared" si="19135"/>
        <v>3.5960657952147242E-3</v>
      </c>
      <c r="E24576" s="13">
        <f t="shared" si="19136"/>
        <v>1.0356669490218406</v>
      </c>
      <c r="F24576">
        <v>2.2599999999999998</v>
      </c>
      <c r="G24576">
        <v>2.2599999999999998</v>
      </c>
      <c r="H24576" s="16">
        <f t="shared" si="19133"/>
        <v>5.9507587463760103</v>
      </c>
      <c r="I24576" s="16">
        <f t="shared" si="19137"/>
        <v>116.26963857656908</v>
      </c>
      <c r="J24576" s="53">
        <f t="shared" si="19138"/>
        <v>3.4880891572970724E-2</v>
      </c>
      <c r="K24576" s="43"/>
      <c r="L24576" s="15"/>
      <c r="M24576" s="56"/>
      <c r="N24576" s="56"/>
      <c r="O24576" s="56"/>
    </row>
    <row r="24577" spans="1:15" ht="15.75" x14ac:dyDescent="0.25">
      <c r="A24577" s="14">
        <v>41980.677083333336</v>
      </c>
      <c r="B24577" s="15">
        <v>0.69</v>
      </c>
      <c r="C24577" s="12">
        <f t="shared" si="19134"/>
        <v>19.538624154000001</v>
      </c>
      <c r="D24577" s="64">
        <f t="shared" si="19135"/>
        <v>3.5960657952147242E-3</v>
      </c>
      <c r="E24577" s="13">
        <f t="shared" si="19136"/>
        <v>1.0356669490218406</v>
      </c>
      <c r="F24577">
        <v>2.2599999999999998</v>
      </c>
      <c r="G24577">
        <v>2.2599999999999998</v>
      </c>
      <c r="H24577" s="16">
        <f t="shared" si="19133"/>
        <v>5.9507587463760103</v>
      </c>
      <c r="I24577" s="16">
        <f t="shared" si="19137"/>
        <v>116.26963857656908</v>
      </c>
      <c r="J24577" s="53">
        <f t="shared" si="19138"/>
        <v>3.4880891572970724E-2</v>
      </c>
      <c r="K24577" s="43"/>
      <c r="L24577" s="15"/>
      <c r="M24577" s="56"/>
      <c r="N24577" s="56"/>
      <c r="O24577" s="56"/>
    </row>
    <row r="24578" spans="1:15" ht="15.75" x14ac:dyDescent="0.25">
      <c r="A24578" s="14">
        <v>41980.680555555555</v>
      </c>
      <c r="B24578" s="15">
        <v>0.69</v>
      </c>
      <c r="C24578" s="12">
        <f t="shared" si="19134"/>
        <v>19.538624154000001</v>
      </c>
      <c r="D24578" s="64">
        <f t="shared" si="19135"/>
        <v>3.5960657952147242E-3</v>
      </c>
      <c r="E24578" s="13">
        <f t="shared" si="19136"/>
        <v>1.0356669490218406</v>
      </c>
      <c r="F24578">
        <v>2.23</v>
      </c>
      <c r="G24578">
        <v>2.23</v>
      </c>
      <c r="H24578" s="16">
        <f t="shared" si="19133"/>
        <v>5.884334324994084</v>
      </c>
      <c r="I24578" s="16">
        <f t="shared" si="19137"/>
        <v>114.9717967725407</v>
      </c>
      <c r="J24578" s="53">
        <f t="shared" si="19138"/>
        <v>3.4491539031762206E-2</v>
      </c>
      <c r="K24578" s="43"/>
      <c r="L24578" s="15"/>
      <c r="M24578" s="56"/>
      <c r="N24578" s="56"/>
      <c r="O24578" s="56"/>
    </row>
    <row r="24579" spans="1:15" ht="15.75" x14ac:dyDescent="0.25">
      <c r="A24579" s="14">
        <v>41980.684027777781</v>
      </c>
      <c r="B24579" s="15">
        <v>0.69</v>
      </c>
      <c r="C24579" s="12">
        <f t="shared" si="19134"/>
        <v>19.538624154000001</v>
      </c>
      <c r="D24579" s="64">
        <f t="shared" si="19135"/>
        <v>3.5960657952147242E-3</v>
      </c>
      <c r="E24579" s="13">
        <f t="shared" si="19136"/>
        <v>1.0356669490218406</v>
      </c>
      <c r="F24579">
        <v>2.2200000000000002</v>
      </c>
      <c r="G24579">
        <v>2.2200000000000002</v>
      </c>
      <c r="H24579" s="16">
        <f t="shared" si="19133"/>
        <v>5.8621611540006349</v>
      </c>
      <c r="I24579" s="16">
        <f t="shared" si="19137"/>
        <v>114.53856351819732</v>
      </c>
      <c r="J24579" s="53">
        <f t="shared" si="19138"/>
        <v>3.4361569055459194E-2</v>
      </c>
      <c r="K24579" s="43"/>
      <c r="L24579" s="15"/>
      <c r="M24579" s="56"/>
      <c r="N24579" s="56"/>
      <c r="O24579" s="56"/>
    </row>
    <row r="24580" spans="1:15" ht="15.75" x14ac:dyDescent="0.25">
      <c r="A24580" s="14">
        <v>41980.6875</v>
      </c>
      <c r="B24580" s="15">
        <v>0.69</v>
      </c>
      <c r="C24580" s="12">
        <f t="shared" si="19134"/>
        <v>19.538624154000001</v>
      </c>
      <c r="D24580" s="64">
        <f t="shared" si="19135"/>
        <v>3.5960657952147242E-3</v>
      </c>
      <c r="E24580" s="13">
        <f t="shared" si="19136"/>
        <v>1.0356669490218406</v>
      </c>
      <c r="F24580">
        <v>2.16</v>
      </c>
      <c r="G24580">
        <v>2.16</v>
      </c>
      <c r="H24580" s="16">
        <f t="shared" si="19133"/>
        <v>5.7287834448358153</v>
      </c>
      <c r="I24580" s="16">
        <f t="shared" si="19137"/>
        <v>111.93254658830439</v>
      </c>
      <c r="J24580" s="53">
        <f t="shared" si="19138"/>
        <v>3.3579763976491317E-2</v>
      </c>
      <c r="K24580" s="43"/>
      <c r="L24580" s="15"/>
      <c r="M24580" s="56"/>
      <c r="N24580" s="56"/>
      <c r="O24580" s="56"/>
    </row>
    <row r="24581" spans="1:15" ht="15.75" x14ac:dyDescent="0.25">
      <c r="A24581" s="14">
        <v>41980.690972222219</v>
      </c>
      <c r="B24581" s="15">
        <v>0.69</v>
      </c>
      <c r="C24581" s="12">
        <f t="shared" si="19134"/>
        <v>19.538624154000001</v>
      </c>
      <c r="D24581" s="64">
        <f t="shared" si="19135"/>
        <v>3.5960657952147242E-3</v>
      </c>
      <c r="E24581" s="13">
        <f t="shared" si="19136"/>
        <v>1.0356669490218406</v>
      </c>
      <c r="F24581">
        <v>2.16</v>
      </c>
      <c r="G24581">
        <v>2.16</v>
      </c>
      <c r="H24581" s="16">
        <f t="shared" si="19133"/>
        <v>5.7287834448358153</v>
      </c>
      <c r="I24581" s="16">
        <f t="shared" si="19137"/>
        <v>111.93254658830439</v>
      </c>
      <c r="J24581" s="53">
        <f t="shared" si="19138"/>
        <v>3.3579763976491317E-2</v>
      </c>
      <c r="K24581" s="43"/>
      <c r="L24581" s="15"/>
      <c r="M24581" s="56"/>
      <c r="N24581" s="56"/>
      <c r="O24581" s="56"/>
    </row>
    <row r="24582" spans="1:15" ht="15.75" x14ac:dyDescent="0.25">
      <c r="A24582" s="14">
        <v>41980.694444444445</v>
      </c>
      <c r="B24582" s="15">
        <v>0.69</v>
      </c>
      <c r="C24582" s="12">
        <f t="shared" si="19134"/>
        <v>19.538624154000001</v>
      </c>
      <c r="D24582" s="64">
        <f t="shared" si="19135"/>
        <v>3.5960657952147242E-3</v>
      </c>
      <c r="E24582" s="13">
        <f t="shared" si="19136"/>
        <v>1.0356669490218406</v>
      </c>
      <c r="F24582">
        <v>2.09</v>
      </c>
      <c r="G24582">
        <v>2.09</v>
      </c>
      <c r="H24582" s="16">
        <f t="shared" si="19133"/>
        <v>5.5724237565215331</v>
      </c>
      <c r="I24582" s="16">
        <f t="shared" si="19137"/>
        <v>108.87749340549504</v>
      </c>
      <c r="J24582" s="53">
        <f t="shared" si="19138"/>
        <v>3.2663248021648508E-2</v>
      </c>
      <c r="K24582" s="43"/>
      <c r="L24582" s="15"/>
      <c r="M24582" s="56"/>
      <c r="N24582" s="56"/>
      <c r="O24582" s="56"/>
    </row>
    <row r="24583" spans="1:15" ht="15.75" x14ac:dyDescent="0.25">
      <c r="A24583" s="14">
        <v>41980.697916666664</v>
      </c>
      <c r="B24583" s="15">
        <v>0.69</v>
      </c>
      <c r="C24583" s="12">
        <f t="shared" si="19134"/>
        <v>19.538624154000001</v>
      </c>
      <c r="D24583" s="64">
        <f t="shared" si="19135"/>
        <v>3.5960657952147242E-3</v>
      </c>
      <c r="E24583" s="13">
        <f t="shared" si="19136"/>
        <v>1.0356669490218406</v>
      </c>
      <c r="F24583">
        <v>2.12</v>
      </c>
      <c r="G24583">
        <v>2.12</v>
      </c>
      <c r="H24583" s="16">
        <f t="shared" si="19133"/>
        <v>5.6395360594435484</v>
      </c>
      <c r="I24583" s="16">
        <f t="shared" si="19137"/>
        <v>110.18877546839769</v>
      </c>
      <c r="J24583" s="53">
        <f t="shared" si="19138"/>
        <v>3.3056632640519307E-2</v>
      </c>
      <c r="K24583" s="43"/>
      <c r="L24583" s="15"/>
      <c r="M24583" s="56"/>
      <c r="N24583" s="56"/>
      <c r="O24583" s="56"/>
    </row>
    <row r="24584" spans="1:15" ht="15.75" x14ac:dyDescent="0.25">
      <c r="A24584" s="14">
        <v>41980.701388888891</v>
      </c>
      <c r="B24584" s="15">
        <v>0.69</v>
      </c>
      <c r="C24584" s="12">
        <f t="shared" si="19134"/>
        <v>19.538624154000001</v>
      </c>
      <c r="D24584" s="64">
        <f t="shared" si="19135"/>
        <v>3.5960657952147242E-3</v>
      </c>
      <c r="E24584" s="13">
        <f t="shared" si="19136"/>
        <v>1.0356669490218406</v>
      </c>
      <c r="F24584">
        <v>2.11</v>
      </c>
      <c r="G24584">
        <v>2.11</v>
      </c>
      <c r="H24584" s="16">
        <f t="shared" si="19133"/>
        <v>5.6171822802678975</v>
      </c>
      <c r="I24584" s="16">
        <f t="shared" si="19137"/>
        <v>109.75201337866314</v>
      </c>
      <c r="J24584" s="53">
        <f t="shared" si="19138"/>
        <v>3.2925604013598939E-2</v>
      </c>
      <c r="K24584" s="43"/>
      <c r="L24584" s="15"/>
      <c r="M24584" s="56"/>
      <c r="N24584" s="56"/>
      <c r="O24584" s="56"/>
    </row>
    <row r="24585" spans="1:15" ht="15.75" x14ac:dyDescent="0.25">
      <c r="A24585" s="14">
        <v>41980.704861111109</v>
      </c>
      <c r="B24585" s="15">
        <v>0.69</v>
      </c>
      <c r="C24585" s="12">
        <f t="shared" si="19134"/>
        <v>19.538624154000001</v>
      </c>
      <c r="D24585" s="64">
        <f t="shared" si="19135"/>
        <v>3.5960657952147242E-3</v>
      </c>
      <c r="E24585" s="13">
        <f t="shared" si="19136"/>
        <v>1.0356669490218406</v>
      </c>
      <c r="F24585">
        <v>2.0699999999999998</v>
      </c>
      <c r="G24585">
        <v>2.0699999999999998</v>
      </c>
      <c r="H24585" s="16">
        <f t="shared" si="19133"/>
        <v>5.5275966493568962</v>
      </c>
      <c r="I24585" s="16">
        <f t="shared" si="19137"/>
        <v>108.00163340669413</v>
      </c>
      <c r="J24585" s="53">
        <f t="shared" si="19138"/>
        <v>3.240049002200824E-2</v>
      </c>
      <c r="K24585" s="43"/>
      <c r="L24585" s="15"/>
      <c r="M24585" s="56"/>
      <c r="N24585" s="56"/>
      <c r="O24585" s="56"/>
    </row>
    <row r="24586" spans="1:15" ht="15.75" x14ac:dyDescent="0.25">
      <c r="A24586" s="14">
        <v>41980.708333333336</v>
      </c>
      <c r="B24586" s="15">
        <v>0.69</v>
      </c>
      <c r="C24586" s="12">
        <f t="shared" si="19134"/>
        <v>19.538624154000001</v>
      </c>
      <c r="D24586" s="64">
        <f t="shared" si="19135"/>
        <v>3.5960657952147242E-3</v>
      </c>
      <c r="E24586" s="13">
        <f t="shared" si="19136"/>
        <v>1.0356669490218406</v>
      </c>
      <c r="F24586">
        <v>2.0699999999999998</v>
      </c>
      <c r="G24586">
        <v>2.0699999999999998</v>
      </c>
      <c r="H24586" s="16">
        <f t="shared" si="19133"/>
        <v>5.5275966493568962</v>
      </c>
      <c r="I24586" s="16">
        <f t="shared" si="19137"/>
        <v>108.00163340669413</v>
      </c>
      <c r="J24586" s="53">
        <f t="shared" si="19138"/>
        <v>3.240049002200824E-2</v>
      </c>
      <c r="K24586" s="43"/>
      <c r="L24586" s="15"/>
      <c r="M24586" s="56"/>
      <c r="N24586" s="56"/>
      <c r="O24586" s="56"/>
    </row>
    <row r="24587" spans="1:15" ht="15.75" x14ac:dyDescent="0.25">
      <c r="A24587" s="14">
        <v>41980.711805555555</v>
      </c>
      <c r="B24587" s="15">
        <v>0.69</v>
      </c>
      <c r="C24587" s="12">
        <f t="shared" si="19134"/>
        <v>19.538624154000001</v>
      </c>
      <c r="D24587" s="64">
        <f t="shared" si="19135"/>
        <v>3.5960657952147242E-3</v>
      </c>
      <c r="E24587" s="13">
        <f t="shared" si="19136"/>
        <v>1.0356669490218406</v>
      </c>
      <c r="F24587">
        <v>2.06</v>
      </c>
      <c r="G24587">
        <v>2.06</v>
      </c>
      <c r="H24587" s="16">
        <f t="shared" si="19133"/>
        <v>5.5051571372198369</v>
      </c>
      <c r="I24587" s="16">
        <f t="shared" si="19137"/>
        <v>107.56319621284901</v>
      </c>
      <c r="J24587" s="53">
        <f t="shared" si="19138"/>
        <v>3.2268958863854703E-2</v>
      </c>
      <c r="K24587" s="43"/>
      <c r="L24587" s="15"/>
      <c r="M24587" s="56"/>
      <c r="N24587" s="56"/>
      <c r="O24587" s="56"/>
    </row>
    <row r="24588" spans="1:15" ht="15.75" x14ac:dyDescent="0.25">
      <c r="A24588" s="14">
        <v>41980.715277777781</v>
      </c>
      <c r="B24588" s="15">
        <v>0.69</v>
      </c>
      <c r="C24588" s="12">
        <f t="shared" si="19134"/>
        <v>19.538624154000001</v>
      </c>
      <c r="D24588" s="64">
        <f t="shared" si="19135"/>
        <v>3.5960657952147242E-3</v>
      </c>
      <c r="E24588" s="13">
        <f t="shared" si="19136"/>
        <v>1.0356669490218406</v>
      </c>
      <c r="F24588">
        <v>2.0299999999999998</v>
      </c>
      <c r="G24588">
        <v>2.0299999999999998</v>
      </c>
      <c r="H24588" s="16">
        <f t="shared" si="19133"/>
        <v>5.4377335914174374</v>
      </c>
      <c r="I24588" s="16">
        <f t="shared" si="19137"/>
        <v>106.24583289228592</v>
      </c>
      <c r="J24588" s="53">
        <f t="shared" si="19138"/>
        <v>3.1873749867685777E-2</v>
      </c>
      <c r="K24588" s="43"/>
      <c r="L24588" s="15"/>
      <c r="M24588" s="56"/>
      <c r="N24588" s="56"/>
      <c r="O24588" s="56"/>
    </row>
    <row r="24589" spans="1:15" ht="15.75" x14ac:dyDescent="0.25">
      <c r="A24589" s="14">
        <v>41980.71875</v>
      </c>
      <c r="B24589" s="15">
        <v>0.69</v>
      </c>
      <c r="C24589" s="12">
        <f t="shared" si="19134"/>
        <v>19.538624154000001</v>
      </c>
      <c r="D24589" s="64">
        <f t="shared" si="19135"/>
        <v>3.5960657952147242E-3</v>
      </c>
      <c r="E24589" s="13">
        <f t="shared" si="19136"/>
        <v>1.0356669490218406</v>
      </c>
      <c r="F24589">
        <v>2.02</v>
      </c>
      <c r="G24589">
        <v>2.02</v>
      </c>
      <c r="H24589" s="16">
        <f t="shared" si="19133"/>
        <v>5.4152237405209567</v>
      </c>
      <c r="I24589" s="16">
        <f t="shared" si="19137"/>
        <v>105.806021375857</v>
      </c>
      <c r="J24589" s="53">
        <f t="shared" si="19138"/>
        <v>3.1741806412757097E-2</v>
      </c>
      <c r="K24589" s="43"/>
      <c r="L24589" s="15"/>
      <c r="M24589" s="56"/>
      <c r="N24589" s="56"/>
      <c r="O24589" s="56"/>
    </row>
    <row r="24590" spans="1:15" ht="15.75" x14ac:dyDescent="0.25">
      <c r="A24590" s="14">
        <v>41980.722222222219</v>
      </c>
      <c r="B24590" s="15">
        <v>0.69</v>
      </c>
      <c r="C24590" s="12">
        <f t="shared" si="19134"/>
        <v>19.538624154000001</v>
      </c>
      <c r="D24590" s="64">
        <f t="shared" si="19135"/>
        <v>3.5960657952147242E-3</v>
      </c>
      <c r="E24590" s="13">
        <f t="shared" si="19136"/>
        <v>1.0356669490218406</v>
      </c>
      <c r="F24590">
        <v>2</v>
      </c>
      <c r="G24590">
        <v>2</v>
      </c>
      <c r="H24590" s="16">
        <f t="shared" si="19133"/>
        <v>5.3701504255678341</v>
      </c>
      <c r="I24590" s="16">
        <f t="shared" si="19137"/>
        <v>104.92535081561307</v>
      </c>
      <c r="J24590" s="53">
        <f t="shared" si="19138"/>
        <v>3.1477605244683918E-2</v>
      </c>
      <c r="K24590" s="43"/>
      <c r="L24590" s="15"/>
      <c r="M24590" s="56"/>
      <c r="N24590" s="56"/>
      <c r="O24590" s="56"/>
    </row>
    <row r="24591" spans="1:15" ht="15.75" x14ac:dyDescent="0.25">
      <c r="A24591" s="14">
        <v>41980.725694444445</v>
      </c>
      <c r="B24591" s="15">
        <v>0.69</v>
      </c>
      <c r="C24591" s="12">
        <f t="shared" si="19134"/>
        <v>19.538624154000001</v>
      </c>
      <c r="D24591" s="64">
        <f t="shared" si="19135"/>
        <v>3.5960657952147242E-3</v>
      </c>
      <c r="E24591" s="13">
        <f t="shared" si="19136"/>
        <v>1.0356669490218406</v>
      </c>
      <c r="F24591">
        <v>2.0099999999999998</v>
      </c>
      <c r="G24591">
        <v>2.0099999999999998</v>
      </c>
      <c r="H24591" s="16">
        <f t="shared" si="19133"/>
        <v>5.3926960528978061</v>
      </c>
      <c r="I24591" s="16">
        <f t="shared" si="19137"/>
        <v>105.36586135432954</v>
      </c>
      <c r="J24591" s="53">
        <f t="shared" si="19138"/>
        <v>3.1609758406298857E-2</v>
      </c>
      <c r="K24591" s="43"/>
      <c r="L24591" s="15"/>
      <c r="M24591" s="56"/>
      <c r="N24591" s="56"/>
      <c r="O24591" s="56"/>
    </row>
    <row r="24592" spans="1:15" ht="15.75" x14ac:dyDescent="0.25">
      <c r="A24592" s="14">
        <v>41980.729166666664</v>
      </c>
      <c r="B24592" s="15">
        <v>0.69</v>
      </c>
      <c r="C24592" s="12">
        <f t="shared" si="19134"/>
        <v>19.538624154000001</v>
      </c>
      <c r="D24592" s="64">
        <f t="shared" si="19135"/>
        <v>3.5960657952147242E-3</v>
      </c>
      <c r="E24592" s="13">
        <f t="shared" si="19136"/>
        <v>1.0356669490218406</v>
      </c>
      <c r="F24592">
        <v>1.98</v>
      </c>
      <c r="G24592">
        <v>1.98</v>
      </c>
      <c r="H24592" s="16">
        <f t="shared" si="19133"/>
        <v>5.325004934285916</v>
      </c>
      <c r="I24592" s="16">
        <f t="shared" si="19137"/>
        <v>104.04327002920799</v>
      </c>
      <c r="J24592" s="53">
        <f t="shared" si="19138"/>
        <v>3.1212981008762394E-2</v>
      </c>
      <c r="K24592" s="43"/>
      <c r="L24592" s="15"/>
      <c r="M24592" s="56"/>
      <c r="N24592" s="56"/>
      <c r="O24592" s="56"/>
    </row>
    <row r="24593" spans="1:15" ht="15.75" x14ac:dyDescent="0.25">
      <c r="A24593" s="14">
        <v>41980.732638888891</v>
      </c>
      <c r="B24593" s="15">
        <v>0.69</v>
      </c>
      <c r="C24593" s="12">
        <f t="shared" si="19134"/>
        <v>19.538624154000001</v>
      </c>
      <c r="D24593" s="64">
        <f t="shared" si="19135"/>
        <v>3.5960657952147242E-3</v>
      </c>
      <c r="E24593" s="13">
        <f t="shared" si="19136"/>
        <v>1.0356669490218406</v>
      </c>
      <c r="F24593">
        <v>1.97</v>
      </c>
      <c r="G24593">
        <v>1.97</v>
      </c>
      <c r="H24593" s="16">
        <f t="shared" si="19133"/>
        <v>5.3024048587393713</v>
      </c>
      <c r="I24593" s="16">
        <f t="shared" si="19137"/>
        <v>103.60169564725204</v>
      </c>
      <c r="J24593" s="53">
        <f t="shared" si="19138"/>
        <v>3.1080508694175613E-2</v>
      </c>
      <c r="K24593" s="43"/>
      <c r="L24593" s="15"/>
      <c r="M24593" s="56"/>
      <c r="N24593" s="56"/>
      <c r="O24593" s="56"/>
    </row>
    <row r="24594" spans="1:15" ht="15.75" x14ac:dyDescent="0.25">
      <c r="A24594" s="14">
        <v>41980.736111111109</v>
      </c>
      <c r="B24594" s="15">
        <v>0.69</v>
      </c>
      <c r="C24594" s="12">
        <f t="shared" si="19134"/>
        <v>19.538624154000001</v>
      </c>
      <c r="D24594" s="64">
        <f t="shared" si="19135"/>
        <v>3.5960657952147242E-3</v>
      </c>
      <c r="E24594" s="13">
        <f t="shared" si="19136"/>
        <v>1.0356669490218406</v>
      </c>
      <c r="F24594">
        <v>1.94</v>
      </c>
      <c r="G24594">
        <v>1.94</v>
      </c>
      <c r="H24594" s="16">
        <f t="shared" si="19133"/>
        <v>5.2344940184043587</v>
      </c>
      <c r="I24594" s="16">
        <f t="shared" si="19137"/>
        <v>102.27481126196393</v>
      </c>
      <c r="J24594" s="53">
        <f t="shared" si="19138"/>
        <v>3.0682443378589181E-2</v>
      </c>
      <c r="K24594" s="43"/>
      <c r="L24594" s="15"/>
      <c r="M24594" s="56"/>
      <c r="N24594" s="56"/>
      <c r="O24594" s="56"/>
    </row>
    <row r="24595" spans="1:15" ht="15.75" x14ac:dyDescent="0.25">
      <c r="A24595" s="14">
        <v>41980.739583333336</v>
      </c>
      <c r="B24595" s="15">
        <v>0.69</v>
      </c>
      <c r="C24595" s="12">
        <f t="shared" si="19134"/>
        <v>19.538624154000001</v>
      </c>
      <c r="D24595" s="64">
        <f t="shared" si="19135"/>
        <v>3.5960657952147242E-3</v>
      </c>
      <c r="E24595" s="13">
        <f t="shared" si="19136"/>
        <v>1.0356669490218406</v>
      </c>
      <c r="F24595">
        <v>1.94</v>
      </c>
      <c r="G24595">
        <v>1.94</v>
      </c>
      <c r="H24595" s="16">
        <f t="shared" si="19133"/>
        <v>5.2344940184043587</v>
      </c>
      <c r="I24595" s="16">
        <f t="shared" si="19137"/>
        <v>102.27481126196393</v>
      </c>
      <c r="J24595" s="53">
        <f t="shared" si="19138"/>
        <v>3.0682443378589181E-2</v>
      </c>
      <c r="K24595" s="43"/>
      <c r="L24595" s="15"/>
      <c r="M24595" s="56"/>
      <c r="N24595" s="56"/>
      <c r="O24595" s="56"/>
    </row>
    <row r="24596" spans="1:15" ht="15.75" x14ac:dyDescent="0.25">
      <c r="A24596" s="14">
        <v>41980.743055555555</v>
      </c>
      <c r="B24596" s="15">
        <v>0.69</v>
      </c>
      <c r="C24596" s="12">
        <f t="shared" si="19134"/>
        <v>19.538624154000001</v>
      </c>
      <c r="D24596" s="64">
        <f t="shared" si="19135"/>
        <v>3.5960657952147242E-3</v>
      </c>
      <c r="E24596" s="13">
        <f t="shared" si="19136"/>
        <v>1.0356669490218406</v>
      </c>
      <c r="F24596">
        <v>1.87</v>
      </c>
      <c r="G24596">
        <v>1.87</v>
      </c>
      <c r="H24596" s="16">
        <f t="shared" si="19133"/>
        <v>5.0753757956785313</v>
      </c>
      <c r="I24596" s="16">
        <f t="shared" si="19137"/>
        <v>99.165860112071528</v>
      </c>
      <c r="J24596" s="53">
        <f t="shared" si="19138"/>
        <v>2.9749758033621457E-2</v>
      </c>
      <c r="K24596" s="43"/>
      <c r="L24596" s="15"/>
      <c r="M24596" s="56"/>
      <c r="N24596" s="56"/>
      <c r="O24596" s="56"/>
    </row>
    <row r="24597" spans="1:15" ht="15.75" x14ac:dyDescent="0.25">
      <c r="A24597" s="14">
        <v>41980.746527777781</v>
      </c>
      <c r="B24597" s="15">
        <v>0.69</v>
      </c>
      <c r="C24597" s="12">
        <f t="shared" si="19134"/>
        <v>19.538624154000001</v>
      </c>
      <c r="D24597" s="64">
        <f t="shared" si="19135"/>
        <v>3.5960657952147242E-3</v>
      </c>
      <c r="E24597" s="13">
        <f t="shared" si="19136"/>
        <v>1.0356669490218406</v>
      </c>
      <c r="F24597">
        <v>1.89</v>
      </c>
      <c r="G24597">
        <v>1.89</v>
      </c>
      <c r="H24597" s="16">
        <f t="shared" si="19133"/>
        <v>5.1209339016711199</v>
      </c>
      <c r="I24597" s="16">
        <f t="shared" si="19137"/>
        <v>100.05600282222881</v>
      </c>
      <c r="J24597" s="53">
        <f t="shared" si="19138"/>
        <v>3.0016800846668638E-2</v>
      </c>
      <c r="K24597" s="43"/>
      <c r="L24597" s="15"/>
      <c r="M24597" s="56"/>
      <c r="N24597" s="56"/>
      <c r="O24597" s="56"/>
    </row>
    <row r="24598" spans="1:15" ht="15.75" x14ac:dyDescent="0.25">
      <c r="A24598" s="14">
        <v>41980.75</v>
      </c>
      <c r="B24598" s="15">
        <v>0.69</v>
      </c>
      <c r="C24598" s="12">
        <f t="shared" si="19134"/>
        <v>19.538624154000001</v>
      </c>
      <c r="D24598" s="64">
        <f t="shared" si="19135"/>
        <v>3.5960657952147242E-3</v>
      </c>
      <c r="E24598" s="13">
        <f t="shared" si="19136"/>
        <v>1.0356669490218406</v>
      </c>
      <c r="F24598">
        <v>1.87</v>
      </c>
      <c r="G24598">
        <v>1.87</v>
      </c>
      <c r="H24598" s="16">
        <f t="shared" si="19133"/>
        <v>5.0753757956785313</v>
      </c>
      <c r="I24598" s="16">
        <f t="shared" si="19137"/>
        <v>99.165860112071528</v>
      </c>
      <c r="J24598" s="53">
        <f t="shared" si="19138"/>
        <v>2.9749758033621457E-2</v>
      </c>
      <c r="K24598" s="43"/>
      <c r="L24598" s="15"/>
      <c r="M24598" s="56"/>
      <c r="N24598" s="56"/>
      <c r="O24598" s="56"/>
    </row>
    <row r="24599" spans="1:15" ht="15.75" x14ac:dyDescent="0.25">
      <c r="A24599" s="14">
        <v>41980.753472222219</v>
      </c>
      <c r="B24599" s="15">
        <v>0.69</v>
      </c>
      <c r="C24599" s="12">
        <f t="shared" si="19134"/>
        <v>19.538624154000001</v>
      </c>
      <c r="D24599" s="64">
        <f t="shared" si="19135"/>
        <v>3.5960657952147242E-3</v>
      </c>
      <c r="E24599" s="13">
        <f t="shared" si="19136"/>
        <v>1.0356669490218406</v>
      </c>
      <c r="F24599">
        <v>1.86</v>
      </c>
      <c r="G24599">
        <v>1.86</v>
      </c>
      <c r="H24599" s="16">
        <f t="shared" si="19133"/>
        <v>5.0525675425825032</v>
      </c>
      <c r="I24599" s="16">
        <f t="shared" si="19137"/>
        <v>98.720218227218922</v>
      </c>
      <c r="J24599" s="53">
        <f t="shared" si="19138"/>
        <v>2.9616065468165677E-2</v>
      </c>
      <c r="K24599" s="43"/>
      <c r="L24599" s="15"/>
      <c r="M24599" s="56"/>
      <c r="N24599" s="56"/>
      <c r="O24599" s="56"/>
    </row>
    <row r="24600" spans="1:15" ht="15.75" x14ac:dyDescent="0.25">
      <c r="A24600" s="14">
        <v>41980.756944444445</v>
      </c>
      <c r="B24600" s="15">
        <v>0.69</v>
      </c>
      <c r="C24600" s="12">
        <f t="shared" si="19134"/>
        <v>19.538624154000001</v>
      </c>
      <c r="D24600" s="64">
        <f t="shared" si="19135"/>
        <v>3.5960657952147242E-3</v>
      </c>
      <c r="E24600" s="13">
        <f t="shared" si="19136"/>
        <v>1.0356669490218406</v>
      </c>
      <c r="F24600">
        <v>1.86</v>
      </c>
      <c r="G24600">
        <v>1.86</v>
      </c>
      <c r="H24600" s="16">
        <f t="shared" si="19133"/>
        <v>5.0525675425825032</v>
      </c>
      <c r="I24600" s="16">
        <f t="shared" si="19137"/>
        <v>98.720218227218922</v>
      </c>
      <c r="J24600" s="53">
        <f t="shared" si="19138"/>
        <v>2.9616065468165677E-2</v>
      </c>
      <c r="K24600" s="43"/>
      <c r="L24600" s="15"/>
      <c r="M24600" s="56"/>
      <c r="N24600" s="56"/>
      <c r="O24600" s="56"/>
    </row>
    <row r="24601" spans="1:15" ht="15.75" x14ac:dyDescent="0.25">
      <c r="A24601" s="14">
        <v>41980.760416666664</v>
      </c>
      <c r="B24601" s="15">
        <v>0.69</v>
      </c>
      <c r="C24601" s="12">
        <f t="shared" si="19134"/>
        <v>19.538624154000001</v>
      </c>
      <c r="D24601" s="64">
        <f t="shared" si="19135"/>
        <v>3.5960657952147242E-3</v>
      </c>
      <c r="E24601" s="13">
        <f t="shared" si="19136"/>
        <v>1.0356669490218406</v>
      </c>
      <c r="F24601">
        <v>1.86</v>
      </c>
      <c r="G24601">
        <v>1.86</v>
      </c>
      <c r="H24601" s="16">
        <f t="shared" ref="H24601:H24664" si="19139" xml:space="preserve"> 3*(G24601^0.84)</f>
        <v>5.0525675425825032</v>
      </c>
      <c r="I24601" s="16">
        <f t="shared" si="19137"/>
        <v>98.720218227218922</v>
      </c>
      <c r="J24601" s="53">
        <f t="shared" si="19138"/>
        <v>2.9616065468165677E-2</v>
      </c>
      <c r="K24601" s="43"/>
      <c r="L24601" s="15"/>
      <c r="M24601" s="56"/>
      <c r="N24601" s="56"/>
      <c r="O24601" s="56"/>
    </row>
    <row r="24602" spans="1:15" ht="15.75" x14ac:dyDescent="0.25">
      <c r="A24602" s="14">
        <v>41980.763888888891</v>
      </c>
      <c r="B24602" s="15">
        <v>0.69</v>
      </c>
      <c r="C24602" s="12">
        <f t="shared" si="19134"/>
        <v>19.538624154000001</v>
      </c>
      <c r="D24602" s="64">
        <f t="shared" si="19135"/>
        <v>3.5960657952147242E-3</v>
      </c>
      <c r="E24602" s="13">
        <f t="shared" si="19136"/>
        <v>1.0356669490218406</v>
      </c>
      <c r="F24602">
        <v>1.81</v>
      </c>
      <c r="G24602">
        <v>1.81</v>
      </c>
      <c r="H24602" s="16">
        <f t="shared" si="19139"/>
        <v>4.9382293644565252</v>
      </c>
      <c r="I24602" s="16">
        <f t="shared" si="19137"/>
        <v>96.486207538362336</v>
      </c>
      <c r="J24602" s="53">
        <f t="shared" si="19138"/>
        <v>2.8945862261508699E-2</v>
      </c>
      <c r="K24602" s="43"/>
      <c r="L24602" s="15"/>
      <c r="M24602" s="56"/>
      <c r="N24602" s="56"/>
      <c r="O24602" s="56"/>
    </row>
    <row r="24603" spans="1:15" ht="15.75" x14ac:dyDescent="0.25">
      <c r="A24603" s="14">
        <v>41980.767361111109</v>
      </c>
      <c r="B24603" s="15">
        <v>0.69</v>
      </c>
      <c r="C24603" s="12">
        <f t="shared" si="19134"/>
        <v>19.538624154000001</v>
      </c>
      <c r="D24603" s="64">
        <f t="shared" si="19135"/>
        <v>3.5960657952147242E-3</v>
      </c>
      <c r="E24603" s="13">
        <f t="shared" si="19136"/>
        <v>1.0356669490218406</v>
      </c>
      <c r="F24603">
        <v>1.82</v>
      </c>
      <c r="G24603">
        <v>1.82</v>
      </c>
      <c r="H24603" s="16">
        <f t="shared" si="19139"/>
        <v>4.9611370061760525</v>
      </c>
      <c r="I24603" s="16">
        <f t="shared" si="19137"/>
        <v>96.933791340174665</v>
      </c>
      <c r="J24603" s="53">
        <f t="shared" si="19138"/>
        <v>2.9080137402052397E-2</v>
      </c>
      <c r="K24603" s="43"/>
      <c r="L24603" s="15"/>
      <c r="M24603" s="56"/>
      <c r="N24603" s="56"/>
      <c r="O24603" s="56"/>
    </row>
    <row r="24604" spans="1:15" ht="15.75" x14ac:dyDescent="0.25">
      <c r="A24604" s="14">
        <v>41980.770833333336</v>
      </c>
      <c r="B24604" s="15">
        <v>0.69</v>
      </c>
      <c r="C24604" s="12">
        <f t="shared" si="19134"/>
        <v>19.538624154000001</v>
      </c>
      <c r="D24604" s="64">
        <f t="shared" si="19135"/>
        <v>3.5960657952147242E-3</v>
      </c>
      <c r="E24604" s="13">
        <f t="shared" si="19136"/>
        <v>1.0356669490218406</v>
      </c>
      <c r="F24604">
        <v>1.78</v>
      </c>
      <c r="G24604">
        <v>1.78</v>
      </c>
      <c r="H24604" s="16">
        <f t="shared" si="19139"/>
        <v>4.8693843617743191</v>
      </c>
      <c r="I24604" s="16">
        <f t="shared" si="19137"/>
        <v>95.141070906073594</v>
      </c>
      <c r="J24604" s="53">
        <f t="shared" si="19138"/>
        <v>2.8542321271822078E-2</v>
      </c>
      <c r="K24604" s="43"/>
      <c r="L24604" s="15"/>
      <c r="M24604" s="56"/>
      <c r="N24604" s="56"/>
      <c r="O24604" s="56"/>
    </row>
    <row r="24605" spans="1:15" ht="15.75" x14ac:dyDescent="0.25">
      <c r="A24605" s="14">
        <v>41980.774305555555</v>
      </c>
      <c r="B24605" s="15">
        <v>0.69</v>
      </c>
      <c r="C24605" s="12">
        <f t="shared" si="19134"/>
        <v>19.538624154000001</v>
      </c>
      <c r="D24605" s="64">
        <f t="shared" si="19135"/>
        <v>3.5960657952147242E-3</v>
      </c>
      <c r="E24605" s="13">
        <f t="shared" si="19136"/>
        <v>1.0356669490218406</v>
      </c>
      <c r="F24605">
        <v>1.83</v>
      </c>
      <c r="G24605">
        <v>1.83</v>
      </c>
      <c r="H24605" s="16">
        <f t="shared" si="19139"/>
        <v>4.9840245180496421</v>
      </c>
      <c r="I24605" s="16">
        <f t="shared" si="19137"/>
        <v>97.380981832492949</v>
      </c>
      <c r="J24605" s="53">
        <f t="shared" si="19138"/>
        <v>2.9214294549747881E-2</v>
      </c>
      <c r="K24605" s="43"/>
      <c r="L24605" s="15"/>
      <c r="M24605" s="56"/>
      <c r="N24605" s="56"/>
      <c r="O24605" s="56"/>
    </row>
    <row r="24606" spans="1:15" ht="15.75" x14ac:dyDescent="0.25">
      <c r="A24606" s="14">
        <v>41980.777777777781</v>
      </c>
      <c r="B24606" s="15">
        <v>0.69</v>
      </c>
      <c r="C24606" s="12">
        <f t="shared" si="19134"/>
        <v>19.538624154000001</v>
      </c>
      <c r="D24606" s="64">
        <f t="shared" si="19135"/>
        <v>3.5960657952147242E-3</v>
      </c>
      <c r="E24606" s="13">
        <f t="shared" si="19136"/>
        <v>1.0356669490218406</v>
      </c>
      <c r="F24606">
        <v>1.79</v>
      </c>
      <c r="G24606">
        <v>1.79</v>
      </c>
      <c r="H24606" s="16">
        <f t="shared" si="19139"/>
        <v>4.8923531736609274</v>
      </c>
      <c r="I24606" s="16">
        <f t="shared" si="19137"/>
        <v>95.589849888789956</v>
      </c>
      <c r="J24606" s="53">
        <f t="shared" si="19138"/>
        <v>2.8676954966636983E-2</v>
      </c>
      <c r="K24606" s="43"/>
      <c r="L24606" s="15"/>
      <c r="M24606" s="56"/>
      <c r="N24606" s="56"/>
      <c r="O24606" s="56"/>
    </row>
    <row r="24607" spans="1:15" ht="15.75" x14ac:dyDescent="0.25">
      <c r="A24607" s="14">
        <v>41980.78125</v>
      </c>
      <c r="B24607" s="15">
        <v>0.69</v>
      </c>
      <c r="C24607" s="12">
        <f t="shared" si="19134"/>
        <v>19.538624154000001</v>
      </c>
      <c r="D24607" s="64">
        <f t="shared" si="19135"/>
        <v>3.5960657952147242E-3</v>
      </c>
      <c r="E24607" s="13">
        <f t="shared" si="19136"/>
        <v>1.0356669490218406</v>
      </c>
      <c r="F24607">
        <v>1.72</v>
      </c>
      <c r="G24607">
        <v>1.72</v>
      </c>
      <c r="H24607" s="16">
        <f t="shared" si="19139"/>
        <v>4.7311329255213259</v>
      </c>
      <c r="I24607" s="16">
        <f t="shared" si="19137"/>
        <v>92.439828054375667</v>
      </c>
      <c r="J24607" s="53">
        <f t="shared" si="19138"/>
        <v>2.7731948416312699E-2</v>
      </c>
      <c r="K24607" s="43"/>
      <c r="L24607" s="15"/>
      <c r="M24607" s="56"/>
      <c r="N24607" s="56"/>
      <c r="O24607" s="56"/>
    </row>
    <row r="24608" spans="1:15" ht="15.75" x14ac:dyDescent="0.25">
      <c r="A24608" s="14">
        <v>41980.784722222219</v>
      </c>
      <c r="B24608" s="15">
        <v>0.69</v>
      </c>
      <c r="C24608" s="12">
        <f t="shared" si="19134"/>
        <v>19.538624154000001</v>
      </c>
      <c r="D24608" s="64">
        <f t="shared" si="19135"/>
        <v>3.5960657952147242E-3</v>
      </c>
      <c r="E24608" s="13">
        <f t="shared" si="19136"/>
        <v>1.0356669490218406</v>
      </c>
      <c r="F24608">
        <v>1.75</v>
      </c>
      <c r="G24608">
        <v>1.75</v>
      </c>
      <c r="H24608" s="16">
        <f t="shared" si="19139"/>
        <v>4.8003534495886431</v>
      </c>
      <c r="I24608" s="16">
        <f t="shared" si="19137"/>
        <v>93.792301857869887</v>
      </c>
      <c r="J24608" s="53">
        <f t="shared" si="19138"/>
        <v>2.8137690557360963E-2</v>
      </c>
      <c r="K24608" s="43"/>
      <c r="L24608" s="15"/>
      <c r="M24608" s="56"/>
      <c r="N24608" s="56"/>
      <c r="O24608" s="56"/>
    </row>
    <row r="24609" spans="1:15" ht="15.75" x14ac:dyDescent="0.25">
      <c r="A24609" s="14">
        <v>41980.788194444445</v>
      </c>
      <c r="B24609" s="15">
        <v>0.69</v>
      </c>
      <c r="C24609" s="12">
        <f t="shared" si="19134"/>
        <v>19.538624154000001</v>
      </c>
      <c r="D24609" s="64">
        <f t="shared" si="19135"/>
        <v>3.5960657952147242E-3</v>
      </c>
      <c r="E24609" s="13">
        <f t="shared" si="19136"/>
        <v>1.0356669490218406</v>
      </c>
      <c r="F24609">
        <v>1.76</v>
      </c>
      <c r="G24609">
        <v>1.76</v>
      </c>
      <c r="H24609" s="16">
        <f t="shared" si="19139"/>
        <v>4.8233846360017942</v>
      </c>
      <c r="I24609" s="16">
        <f t="shared" si="19137"/>
        <v>94.242299553017162</v>
      </c>
      <c r="J24609" s="53">
        <f t="shared" si="19138"/>
        <v>2.8272689865905146E-2</v>
      </c>
      <c r="K24609" s="43"/>
      <c r="L24609" s="15"/>
      <c r="M24609" s="56"/>
      <c r="N24609" s="56"/>
      <c r="O24609" s="56"/>
    </row>
    <row r="24610" spans="1:15" ht="15.75" x14ac:dyDescent="0.25">
      <c r="A24610" s="14">
        <v>41980.791666666664</v>
      </c>
      <c r="B24610" s="15">
        <v>0.69</v>
      </c>
      <c r="C24610" s="12">
        <f t="shared" si="19134"/>
        <v>19.538624154000001</v>
      </c>
      <c r="D24610" s="64">
        <f t="shared" si="19135"/>
        <v>3.5960657952147242E-3</v>
      </c>
      <c r="E24610" s="13">
        <f t="shared" si="19136"/>
        <v>1.0356669490218406</v>
      </c>
      <c r="F24610">
        <v>1.73</v>
      </c>
      <c r="G24610">
        <v>1.73</v>
      </c>
      <c r="H24610" s="16">
        <f t="shared" si="19139"/>
        <v>4.7542277357377323</v>
      </c>
      <c r="I24610" s="16">
        <f t="shared" si="19137"/>
        <v>92.891068871101993</v>
      </c>
      <c r="J24610" s="53">
        <f t="shared" si="19138"/>
        <v>2.7867320661330599E-2</v>
      </c>
      <c r="K24610" s="43"/>
      <c r="L24610" s="15"/>
      <c r="M24610" s="56"/>
      <c r="N24610" s="56"/>
      <c r="O24610" s="56"/>
    </row>
    <row r="24611" spans="1:15" ht="15.75" x14ac:dyDescent="0.25">
      <c r="A24611" s="14">
        <v>41980.795138888891</v>
      </c>
      <c r="B24611" s="15">
        <v>0.69</v>
      </c>
      <c r="C24611" s="12">
        <f t="shared" si="19134"/>
        <v>19.538624154000001</v>
      </c>
      <c r="D24611" s="64">
        <f t="shared" si="19135"/>
        <v>3.5960657952147242E-3</v>
      </c>
      <c r="E24611" s="13">
        <f t="shared" si="19136"/>
        <v>1.0356669490218406</v>
      </c>
      <c r="F24611">
        <v>1.71</v>
      </c>
      <c r="G24611">
        <v>1.71</v>
      </c>
      <c r="H24611" s="16">
        <f t="shared" si="19139"/>
        <v>4.7080166216342496</v>
      </c>
      <c r="I24611" s="16">
        <f t="shared" si="19137"/>
        <v>91.988167280896434</v>
      </c>
      <c r="J24611" s="53">
        <f t="shared" si="19138"/>
        <v>2.7596450184268932E-2</v>
      </c>
      <c r="K24611" s="43"/>
      <c r="L24611" s="15"/>
      <c r="M24611" s="56"/>
      <c r="N24611" s="56"/>
      <c r="O24611" s="56"/>
    </row>
    <row r="24612" spans="1:15" ht="15.75" x14ac:dyDescent="0.25">
      <c r="A24612" s="14">
        <v>41980.798611111109</v>
      </c>
      <c r="B24612" s="15">
        <v>0.69</v>
      </c>
      <c r="C24612" s="12">
        <f t="shared" si="19134"/>
        <v>19.538624154000001</v>
      </c>
      <c r="D24612" s="64">
        <f t="shared" si="19135"/>
        <v>3.5960657952147242E-3</v>
      </c>
      <c r="E24612" s="13">
        <f t="shared" si="19136"/>
        <v>1.0356669490218406</v>
      </c>
      <c r="F24612">
        <v>1.72</v>
      </c>
      <c r="G24612">
        <v>1.72</v>
      </c>
      <c r="H24612" s="16">
        <f t="shared" si="19139"/>
        <v>4.7311329255213259</v>
      </c>
      <c r="I24612" s="16">
        <f t="shared" si="19137"/>
        <v>92.439828054375667</v>
      </c>
      <c r="J24612" s="53">
        <f t="shared" si="19138"/>
        <v>2.7731948416312699E-2</v>
      </c>
      <c r="K24612" s="43"/>
      <c r="L24612" s="15"/>
      <c r="M24612" s="56"/>
      <c r="N24612" s="56"/>
      <c r="O24612" s="56"/>
    </row>
    <row r="24613" spans="1:15" ht="15.75" x14ac:dyDescent="0.25">
      <c r="A24613" s="14">
        <v>41980.802083333336</v>
      </c>
      <c r="B24613" s="15">
        <v>0.65</v>
      </c>
      <c r="C24613" s="12">
        <f t="shared" si="19134"/>
        <v>18.405950290000003</v>
      </c>
      <c r="D24613" s="64">
        <f t="shared" si="19135"/>
        <v>3.3875982128834361E-3</v>
      </c>
      <c r="E24613" s="13">
        <f t="shared" si="19136"/>
        <v>0.97562828531042978</v>
      </c>
      <c r="F24613">
        <v>1.74</v>
      </c>
      <c r="G24613">
        <v>1.74</v>
      </c>
      <c r="H24613" s="16">
        <f t="shared" si="19139"/>
        <v>4.7773011963378629</v>
      </c>
      <c r="I24613" s="16">
        <f t="shared" si="19137"/>
        <v>87.930768340152255</v>
      </c>
      <c r="J24613" s="53">
        <f t="shared" si="19138"/>
        <v>2.6379230502045676E-2</v>
      </c>
      <c r="K24613" s="43"/>
      <c r="L24613" s="15"/>
      <c r="M24613" s="56"/>
      <c r="N24613" s="56"/>
      <c r="O24613" s="56"/>
    </row>
    <row r="24614" spans="1:15" ht="15.75" x14ac:dyDescent="0.25">
      <c r="A24614" s="14">
        <v>41980.805555555555</v>
      </c>
      <c r="B24614" s="15">
        <v>0.65</v>
      </c>
      <c r="C24614" s="12">
        <f t="shared" si="19134"/>
        <v>18.405950290000003</v>
      </c>
      <c r="D24614" s="64">
        <f t="shared" si="19135"/>
        <v>3.3875982128834361E-3</v>
      </c>
      <c r="E24614" s="13">
        <f t="shared" si="19136"/>
        <v>0.97562828531042978</v>
      </c>
      <c r="F24614">
        <v>1.69</v>
      </c>
      <c r="G24614">
        <v>1.69</v>
      </c>
      <c r="H24614" s="16">
        <f t="shared" si="19139"/>
        <v>4.6617189474940712</v>
      </c>
      <c r="I24614" s="16">
        <f t="shared" si="19137"/>
        <v>85.803367213527011</v>
      </c>
      <c r="J24614" s="53">
        <f t="shared" si="19138"/>
        <v>2.5741010164058099E-2</v>
      </c>
      <c r="K24614" s="43"/>
      <c r="L24614" s="15"/>
      <c r="M24614" s="56"/>
      <c r="N24614" s="56"/>
      <c r="O24614" s="56"/>
    </row>
    <row r="24615" spans="1:15" ht="15.75" x14ac:dyDescent="0.25">
      <c r="A24615" s="14">
        <v>41980.809027777781</v>
      </c>
      <c r="B24615" s="15">
        <v>0.69</v>
      </c>
      <c r="C24615" s="12">
        <f t="shared" si="19134"/>
        <v>19.538624154000001</v>
      </c>
      <c r="D24615" s="64">
        <f t="shared" si="19135"/>
        <v>3.5960657952147242E-3</v>
      </c>
      <c r="E24615" s="13">
        <f t="shared" si="19136"/>
        <v>1.0356669490218406</v>
      </c>
      <c r="F24615">
        <v>1.66</v>
      </c>
      <c r="G24615">
        <v>1.66</v>
      </c>
      <c r="H24615" s="16">
        <f t="shared" si="19139"/>
        <v>4.5921075258793485</v>
      </c>
      <c r="I24615" s="16">
        <f t="shared" si="19137"/>
        <v>89.723463022911417</v>
      </c>
      <c r="J24615" s="53">
        <f t="shared" si="19138"/>
        <v>2.6917038906873424E-2</v>
      </c>
      <c r="K24615" s="43"/>
      <c r="L24615" s="15"/>
      <c r="M24615" s="56"/>
      <c r="N24615" s="56"/>
      <c r="O24615" s="56"/>
    </row>
    <row r="24616" spans="1:15" ht="15.75" x14ac:dyDescent="0.25">
      <c r="A24616" s="14">
        <v>41980.8125</v>
      </c>
      <c r="B24616" s="15">
        <v>0.65</v>
      </c>
      <c r="C24616" s="12">
        <f t="shared" si="19134"/>
        <v>18.405950290000003</v>
      </c>
      <c r="D24616" s="64">
        <f t="shared" si="19135"/>
        <v>3.3875982128834361E-3</v>
      </c>
      <c r="E24616" s="13">
        <f t="shared" si="19136"/>
        <v>0.97562828531042978</v>
      </c>
      <c r="F24616">
        <v>1.64</v>
      </c>
      <c r="G24616">
        <v>1.64</v>
      </c>
      <c r="H24616" s="16">
        <f t="shared" si="19139"/>
        <v>4.5455881800582913</v>
      </c>
      <c r="I24616" s="16">
        <f t="shared" si="19137"/>
        <v>83.665870080964496</v>
      </c>
      <c r="J24616" s="53">
        <f t="shared" si="19138"/>
        <v>2.509976102428935E-2</v>
      </c>
      <c r="K24616" s="43"/>
      <c r="L24616" s="15"/>
      <c r="M24616" s="56"/>
      <c r="N24616" s="56"/>
      <c r="O24616" s="56"/>
    </row>
    <row r="24617" spans="1:15" ht="15.75" x14ac:dyDescent="0.25">
      <c r="A24617" s="14">
        <v>41980.815972222219</v>
      </c>
      <c r="B24617" s="15">
        <v>0.65</v>
      </c>
      <c r="C24617" s="12">
        <f t="shared" si="19134"/>
        <v>18.405950290000003</v>
      </c>
      <c r="D24617" s="64">
        <f t="shared" si="19135"/>
        <v>3.3875982128834361E-3</v>
      </c>
      <c r="E24617" s="13">
        <f t="shared" si="19136"/>
        <v>0.97562828531042978</v>
      </c>
      <c r="F24617">
        <v>1.65</v>
      </c>
      <c r="G24617">
        <v>1.65</v>
      </c>
      <c r="H24617" s="16">
        <f t="shared" si="19139"/>
        <v>4.5688591304596677</v>
      </c>
      <c r="I24617" s="16">
        <f t="shared" si="19137"/>
        <v>84.094194037253288</v>
      </c>
      <c r="J24617" s="53">
        <f t="shared" si="19138"/>
        <v>2.5228258211175986E-2</v>
      </c>
      <c r="K24617" s="43"/>
      <c r="L24617" s="15"/>
      <c r="M24617" s="56"/>
      <c r="N24617" s="56"/>
      <c r="O24617" s="56"/>
    </row>
    <row r="24618" spans="1:15" ht="15.75" x14ac:dyDescent="0.25">
      <c r="A24618" s="14">
        <v>41980.819444444445</v>
      </c>
      <c r="B24618" s="15">
        <v>0.65</v>
      </c>
      <c r="C24618" s="12">
        <f t="shared" si="19134"/>
        <v>18.405950290000003</v>
      </c>
      <c r="D24618" s="64">
        <f t="shared" si="19135"/>
        <v>3.3875982128834361E-3</v>
      </c>
      <c r="E24618" s="13">
        <f t="shared" si="19136"/>
        <v>0.97562828531042978</v>
      </c>
      <c r="F24618">
        <v>1.62</v>
      </c>
      <c r="G24618">
        <v>1.62</v>
      </c>
      <c r="H24618" s="16">
        <f t="shared" si="19139"/>
        <v>4.4989779737340054</v>
      </c>
      <c r="I24618" s="16">
        <f t="shared" si="19137"/>
        <v>82.807964940353045</v>
      </c>
      <c r="J24618" s="53">
        <f t="shared" si="19138"/>
        <v>2.4842389482105914E-2</v>
      </c>
      <c r="K24618" s="43"/>
      <c r="L24618" s="15"/>
      <c r="M24618" s="56"/>
      <c r="N24618" s="56"/>
      <c r="O24618" s="56"/>
    </row>
    <row r="24619" spans="1:15" ht="15.75" x14ac:dyDescent="0.25">
      <c r="A24619" s="14">
        <v>41980.822916666664</v>
      </c>
      <c r="B24619" s="15">
        <v>0.65</v>
      </c>
      <c r="C24619" s="12">
        <f t="shared" si="19134"/>
        <v>18.405950290000003</v>
      </c>
      <c r="D24619" s="64">
        <f t="shared" si="19135"/>
        <v>3.3875982128834361E-3</v>
      </c>
      <c r="E24619" s="13">
        <f t="shared" si="19136"/>
        <v>0.97562828531042978</v>
      </c>
      <c r="F24619">
        <v>1.63</v>
      </c>
      <c r="G24619">
        <v>1.63</v>
      </c>
      <c r="H24619" s="16">
        <f t="shared" si="19139"/>
        <v>4.5222945150601639</v>
      </c>
      <c r="I24619" s="16">
        <f t="shared" si="19137"/>
        <v>83.237128040937051</v>
      </c>
      <c r="J24619" s="53">
        <f t="shared" si="19138"/>
        <v>2.4971138412281112E-2</v>
      </c>
      <c r="K24619" s="43"/>
      <c r="L24619" s="15"/>
      <c r="M24619" s="56"/>
      <c r="N24619" s="56"/>
      <c r="O24619" s="56"/>
    </row>
    <row r="24620" spans="1:15" ht="15.75" x14ac:dyDescent="0.25">
      <c r="A24620" s="14">
        <v>41980.826388888891</v>
      </c>
      <c r="B24620" s="15">
        <v>0.65</v>
      </c>
      <c r="C24620" s="12">
        <f t="shared" si="19134"/>
        <v>18.405950290000003</v>
      </c>
      <c r="D24620" s="64">
        <f t="shared" si="19135"/>
        <v>3.3875982128834361E-3</v>
      </c>
      <c r="E24620" s="13">
        <f t="shared" si="19136"/>
        <v>0.97562828531042978</v>
      </c>
      <c r="F24620">
        <v>1.6</v>
      </c>
      <c r="G24620">
        <v>1.6</v>
      </c>
      <c r="H24620" s="16">
        <f t="shared" si="19139"/>
        <v>4.4522756043425051</v>
      </c>
      <c r="I24620" s="16">
        <f t="shared" si="19137"/>
        <v>81.948363450907877</v>
      </c>
      <c r="J24620" s="53">
        <f t="shared" si="19138"/>
        <v>2.4584509035272362E-2</v>
      </c>
      <c r="K24620" s="43"/>
      <c r="L24620" s="15"/>
      <c r="M24620" s="56"/>
      <c r="N24620" s="56"/>
      <c r="O24620" s="56"/>
    </row>
    <row r="24621" spans="1:15" ht="15.75" x14ac:dyDescent="0.25">
      <c r="A24621" s="14">
        <v>41980.829861111109</v>
      </c>
      <c r="B24621" s="15">
        <v>0.65</v>
      </c>
      <c r="C24621" s="12">
        <f t="shared" si="19134"/>
        <v>18.405950290000003</v>
      </c>
      <c r="D24621" s="64">
        <f t="shared" si="19135"/>
        <v>3.3875982128834361E-3</v>
      </c>
      <c r="E24621" s="13">
        <f t="shared" si="19136"/>
        <v>0.97562828531042978</v>
      </c>
      <c r="F24621">
        <v>1.6</v>
      </c>
      <c r="G24621">
        <v>1.6</v>
      </c>
      <c r="H24621" s="16">
        <f t="shared" si="19139"/>
        <v>4.4522756043425051</v>
      </c>
      <c r="I24621" s="16">
        <f t="shared" si="19137"/>
        <v>81.948363450907877</v>
      </c>
      <c r="J24621" s="53">
        <f t="shared" si="19138"/>
        <v>2.4584509035272362E-2</v>
      </c>
      <c r="K24621" s="43"/>
      <c r="L24621" s="15"/>
      <c r="M24621" s="56"/>
      <c r="N24621" s="56"/>
      <c r="O24621" s="56"/>
    </row>
    <row r="24622" spans="1:15" ht="15.75" x14ac:dyDescent="0.25">
      <c r="A24622" s="14">
        <v>41980.833333333336</v>
      </c>
      <c r="B24622" s="15">
        <v>0.65</v>
      </c>
      <c r="C24622" s="12">
        <f t="shared" si="19134"/>
        <v>18.405950290000003</v>
      </c>
      <c r="D24622" s="64">
        <f t="shared" si="19135"/>
        <v>3.3875982128834361E-3</v>
      </c>
      <c r="E24622" s="13">
        <f t="shared" si="19136"/>
        <v>0.97562828531042978</v>
      </c>
      <c r="F24622">
        <v>1.57</v>
      </c>
      <c r="G24622">
        <v>1.57</v>
      </c>
      <c r="H24622" s="16">
        <f t="shared" si="19139"/>
        <v>4.3820463081576877</v>
      </c>
      <c r="I24622" s="16">
        <f t="shared" si="19137"/>
        <v>80.65572651642843</v>
      </c>
      <c r="J24622" s="53">
        <f t="shared" si="19138"/>
        <v>2.4196717954928528E-2</v>
      </c>
      <c r="K24622" s="43"/>
      <c r="L24622" s="15"/>
      <c r="M24622" s="56"/>
      <c r="N24622" s="56"/>
      <c r="O24622" s="56"/>
    </row>
    <row r="24623" spans="1:15" ht="15.75" x14ac:dyDescent="0.25">
      <c r="A24623" s="14">
        <v>41980.836805555555</v>
      </c>
      <c r="B24623" s="15">
        <v>0.65</v>
      </c>
      <c r="C24623" s="12">
        <f t="shared" si="19134"/>
        <v>18.405950290000003</v>
      </c>
      <c r="D24623" s="64">
        <f t="shared" si="19135"/>
        <v>3.3875982128834361E-3</v>
      </c>
      <c r="E24623" s="13">
        <f t="shared" si="19136"/>
        <v>0.97562828531042978</v>
      </c>
      <c r="F24623">
        <v>1.54</v>
      </c>
      <c r="G24623">
        <v>1.54</v>
      </c>
      <c r="H24623" s="16">
        <f t="shared" si="19139"/>
        <v>4.3116019554844787</v>
      </c>
      <c r="I24623" s="16">
        <f t="shared" si="19137"/>
        <v>79.359131262914119</v>
      </c>
      <c r="J24623" s="53">
        <f t="shared" si="19138"/>
        <v>2.3807739378874232E-2</v>
      </c>
      <c r="K24623" s="43"/>
      <c r="L24623" s="15"/>
      <c r="M24623" s="56"/>
      <c r="N24623" s="56"/>
      <c r="O24623" s="56"/>
    </row>
    <row r="24624" spans="1:15" ht="15.75" x14ac:dyDescent="0.25">
      <c r="A24624" s="14">
        <v>41980.840277777781</v>
      </c>
      <c r="B24624" s="15">
        <v>0.65</v>
      </c>
      <c r="C24624" s="12">
        <f t="shared" si="19134"/>
        <v>18.405950290000003</v>
      </c>
      <c r="D24624" s="64">
        <f t="shared" si="19135"/>
        <v>3.3875982128834361E-3</v>
      </c>
      <c r="E24624" s="13">
        <f t="shared" si="19136"/>
        <v>0.97562828531042978</v>
      </c>
      <c r="F24624">
        <v>1.58</v>
      </c>
      <c r="G24624">
        <v>1.58</v>
      </c>
      <c r="H24624" s="16">
        <f t="shared" si="19139"/>
        <v>4.4054797341127392</v>
      </c>
      <c r="I24624" s="16">
        <f t="shared" si="19137"/>
        <v>81.087040989681512</v>
      </c>
      <c r="J24624" s="53">
        <f t="shared" si="19138"/>
        <v>2.4326112296904449E-2</v>
      </c>
      <c r="K24624" s="43"/>
      <c r="L24624" s="15"/>
      <c r="M24624" s="56"/>
      <c r="N24624" s="56"/>
      <c r="O24624" s="56"/>
    </row>
    <row r="24625" spans="1:15" ht="15.75" x14ac:dyDescent="0.25">
      <c r="A24625" s="14">
        <v>41980.84375</v>
      </c>
      <c r="B24625" s="15">
        <v>0.65</v>
      </c>
      <c r="C24625" s="12">
        <f t="shared" si="19134"/>
        <v>18.405950290000003</v>
      </c>
      <c r="D24625" s="64">
        <f t="shared" si="19135"/>
        <v>3.3875982128834361E-3</v>
      </c>
      <c r="E24625" s="13">
        <f t="shared" si="19136"/>
        <v>0.97562828531042978</v>
      </c>
      <c r="F24625">
        <v>1.53</v>
      </c>
      <c r="G24625">
        <v>1.53</v>
      </c>
      <c r="H24625" s="16">
        <f t="shared" si="19139"/>
        <v>4.2880718787995749</v>
      </c>
      <c r="I24625" s="16">
        <f t="shared" si="19137"/>
        <v>78.926037841131901</v>
      </c>
      <c r="J24625" s="53">
        <f t="shared" si="19138"/>
        <v>2.3677811352339567E-2</v>
      </c>
      <c r="K24625" s="43"/>
      <c r="L24625" s="15"/>
      <c r="M24625" s="56"/>
      <c r="N24625" s="56"/>
      <c r="O24625" s="56"/>
    </row>
    <row r="24626" spans="1:15" ht="15.75" x14ac:dyDescent="0.25">
      <c r="A24626" s="14">
        <v>41980.847222222219</v>
      </c>
      <c r="B24626" s="15">
        <v>0.65</v>
      </c>
      <c r="C24626" s="12">
        <f t="shared" si="19134"/>
        <v>18.405950290000003</v>
      </c>
      <c r="D24626" s="64">
        <f t="shared" si="19135"/>
        <v>3.3875982128834361E-3</v>
      </c>
      <c r="E24626" s="13">
        <f t="shared" si="19136"/>
        <v>0.97562828531042978</v>
      </c>
      <c r="F24626">
        <v>1.52</v>
      </c>
      <c r="G24626">
        <v>1.52</v>
      </c>
      <c r="H24626" s="16">
        <f t="shared" si="19139"/>
        <v>4.2645171824384303</v>
      </c>
      <c r="I24626" s="16">
        <f t="shared" si="19137"/>
        <v>78.492491270812621</v>
      </c>
      <c r="J24626" s="53">
        <f t="shared" si="19138"/>
        <v>2.3547747381243784E-2</v>
      </c>
      <c r="K24626" s="43"/>
      <c r="L24626" s="15"/>
      <c r="M24626" s="56"/>
      <c r="N24626" s="56"/>
      <c r="O24626" s="56"/>
    </row>
    <row r="24627" spans="1:15" ht="15.75" x14ac:dyDescent="0.25">
      <c r="A24627" s="14">
        <v>41980.850694444445</v>
      </c>
      <c r="B24627" s="15">
        <v>0.65</v>
      </c>
      <c r="C24627" s="12">
        <f t="shared" si="19134"/>
        <v>18.405950290000003</v>
      </c>
      <c r="D24627" s="64">
        <f t="shared" si="19135"/>
        <v>3.3875982128834361E-3</v>
      </c>
      <c r="E24627" s="13">
        <f t="shared" si="19136"/>
        <v>0.97562828531042978</v>
      </c>
      <c r="F24627">
        <v>1.5</v>
      </c>
      <c r="G24627">
        <v>1.5</v>
      </c>
      <c r="H24627" s="16">
        <f t="shared" si="19139"/>
        <v>4.2173331760423016</v>
      </c>
      <c r="I24627" s="16">
        <f t="shared" si="19137"/>
        <v>77.624024794602434</v>
      </c>
      <c r="J24627" s="53">
        <f t="shared" si="19138"/>
        <v>2.3287207438380728E-2</v>
      </c>
      <c r="K24627" s="43"/>
      <c r="L24627" s="15"/>
      <c r="M24627" s="56"/>
      <c r="N24627" s="56"/>
      <c r="O24627" s="56"/>
    </row>
    <row r="24628" spans="1:15" ht="15.75" x14ac:dyDescent="0.25">
      <c r="A24628" s="14">
        <v>41980.854166666664</v>
      </c>
      <c r="B24628" s="15">
        <v>0.65</v>
      </c>
      <c r="C24628" s="12">
        <f t="shared" si="19134"/>
        <v>18.405950290000003</v>
      </c>
      <c r="D24628" s="64">
        <f t="shared" si="19135"/>
        <v>3.3875982128834361E-3</v>
      </c>
      <c r="E24628" s="13">
        <f t="shared" si="19136"/>
        <v>0.97562828531042978</v>
      </c>
      <c r="F24628">
        <v>1.51</v>
      </c>
      <c r="G24628">
        <v>1.51</v>
      </c>
      <c r="H24628" s="16">
        <f t="shared" si="19139"/>
        <v>4.2409376784124131</v>
      </c>
      <c r="I24628" s="16">
        <f t="shared" si="19137"/>
        <v>78.058488091846897</v>
      </c>
      <c r="J24628" s="53">
        <f t="shared" si="19138"/>
        <v>2.3417546427554069E-2</v>
      </c>
      <c r="K24628" s="43"/>
      <c r="L24628" s="15"/>
      <c r="M24628" s="56"/>
      <c r="N24628" s="56"/>
      <c r="O24628" s="56"/>
    </row>
    <row r="24629" spans="1:15" ht="15.75" x14ac:dyDescent="0.25">
      <c r="A24629" s="14">
        <v>41980.857638888891</v>
      </c>
      <c r="B24629" s="15">
        <v>0.65</v>
      </c>
      <c r="C24629" s="12">
        <f t="shared" si="19134"/>
        <v>18.405950290000003</v>
      </c>
      <c r="D24629" s="64">
        <f t="shared" si="19135"/>
        <v>3.3875982128834361E-3</v>
      </c>
      <c r="E24629" s="13">
        <f t="shared" si="19136"/>
        <v>0.97562828531042978</v>
      </c>
      <c r="F24629">
        <v>1.54</v>
      </c>
      <c r="G24629">
        <v>1.54</v>
      </c>
      <c r="H24629" s="16">
        <f t="shared" si="19139"/>
        <v>4.3116019554844787</v>
      </c>
      <c r="I24629" s="16">
        <f t="shared" si="19137"/>
        <v>79.359131262914119</v>
      </c>
      <c r="J24629" s="53">
        <f t="shared" si="19138"/>
        <v>2.3807739378874232E-2</v>
      </c>
      <c r="K24629" s="43"/>
      <c r="L24629" s="15"/>
      <c r="M24629" s="56"/>
      <c r="N24629" s="56"/>
      <c r="O24629" s="56"/>
    </row>
    <row r="24630" spans="1:15" ht="15.75" x14ac:dyDescent="0.25">
      <c r="A24630" s="14">
        <v>41980.861111111109</v>
      </c>
      <c r="B24630" s="15">
        <v>0.65</v>
      </c>
      <c r="C24630" s="12">
        <f t="shared" si="19134"/>
        <v>18.405950290000003</v>
      </c>
      <c r="D24630" s="64">
        <f t="shared" si="19135"/>
        <v>3.3875982128834361E-3</v>
      </c>
      <c r="E24630" s="13">
        <f t="shared" si="19136"/>
        <v>0.97562828531042978</v>
      </c>
      <c r="F24630">
        <v>1.5</v>
      </c>
      <c r="G24630">
        <v>1.5</v>
      </c>
      <c r="H24630" s="16">
        <f t="shared" si="19139"/>
        <v>4.2173331760423016</v>
      </c>
      <c r="I24630" s="16">
        <f t="shared" si="19137"/>
        <v>77.624024794602434</v>
      </c>
      <c r="J24630" s="53">
        <f t="shared" si="19138"/>
        <v>2.3287207438380728E-2</v>
      </c>
      <c r="K24630" s="43"/>
      <c r="L24630" s="15"/>
      <c r="M24630" s="56"/>
      <c r="N24630" s="56"/>
      <c r="O24630" s="56"/>
    </row>
    <row r="24631" spans="1:15" ht="15.75" x14ac:dyDescent="0.25">
      <c r="A24631" s="14">
        <v>41980.864583333336</v>
      </c>
      <c r="B24631" s="15">
        <v>0.65</v>
      </c>
      <c r="C24631" s="12">
        <f t="shared" si="19134"/>
        <v>18.405950290000003</v>
      </c>
      <c r="D24631" s="64">
        <f t="shared" si="19135"/>
        <v>3.3875982128834361E-3</v>
      </c>
      <c r="E24631" s="13">
        <f t="shared" si="19136"/>
        <v>0.97562828531042978</v>
      </c>
      <c r="F24631">
        <v>1.5</v>
      </c>
      <c r="G24631">
        <v>1.5</v>
      </c>
      <c r="H24631" s="16">
        <f t="shared" si="19139"/>
        <v>4.2173331760423016</v>
      </c>
      <c r="I24631" s="16">
        <f t="shared" si="19137"/>
        <v>77.624024794602434</v>
      </c>
      <c r="J24631" s="53">
        <f t="shared" si="19138"/>
        <v>2.3287207438380728E-2</v>
      </c>
      <c r="K24631" s="43"/>
      <c r="L24631" s="15"/>
      <c r="M24631" s="56"/>
      <c r="N24631" s="56"/>
      <c r="O24631" s="56"/>
    </row>
    <row r="24632" spans="1:15" ht="15.75" x14ac:dyDescent="0.25">
      <c r="A24632" s="14">
        <v>41980.868055555555</v>
      </c>
      <c r="B24632" s="15">
        <v>0.65</v>
      </c>
      <c r="C24632" s="12">
        <f t="shared" si="19134"/>
        <v>18.405950290000003</v>
      </c>
      <c r="D24632" s="64">
        <f t="shared" si="19135"/>
        <v>3.3875982128834361E-3</v>
      </c>
      <c r="E24632" s="13">
        <f t="shared" si="19136"/>
        <v>0.97562828531042978</v>
      </c>
      <c r="F24632">
        <v>1.5</v>
      </c>
      <c r="G24632">
        <v>1.5</v>
      </c>
      <c r="H24632" s="16">
        <f t="shared" si="19139"/>
        <v>4.2173331760423016</v>
      </c>
      <c r="I24632" s="16">
        <f t="shared" si="19137"/>
        <v>77.624024794602434</v>
      </c>
      <c r="J24632" s="53">
        <f t="shared" si="19138"/>
        <v>2.3287207438380728E-2</v>
      </c>
      <c r="K24632" s="43"/>
      <c r="L24632" s="15"/>
      <c r="M24632" s="56"/>
      <c r="N24632" s="56"/>
      <c r="O24632" s="56"/>
    </row>
    <row r="24633" spans="1:15" ht="15.75" x14ac:dyDescent="0.25">
      <c r="A24633" s="14">
        <v>41980.871527777781</v>
      </c>
      <c r="B24633" s="15">
        <v>0.65</v>
      </c>
      <c r="C24633" s="12">
        <f t="shared" si="19134"/>
        <v>18.405950290000003</v>
      </c>
      <c r="D24633" s="64">
        <f t="shared" si="19135"/>
        <v>3.3875982128834361E-3</v>
      </c>
      <c r="E24633" s="13">
        <f t="shared" si="19136"/>
        <v>0.97562828531042978</v>
      </c>
      <c r="F24633">
        <v>1.44</v>
      </c>
      <c r="G24633">
        <v>1.44</v>
      </c>
      <c r="H24633" s="16">
        <f t="shared" si="19139"/>
        <v>4.0751701649134908</v>
      </c>
      <c r="I24633" s="16">
        <f t="shared" si="19137"/>
        <v>75.007379478688833</v>
      </c>
      <c r="J24633" s="53">
        <f t="shared" si="19138"/>
        <v>2.2502213843606646E-2</v>
      </c>
      <c r="K24633" s="43"/>
      <c r="L24633" s="15"/>
      <c r="M24633" s="56"/>
      <c r="N24633" s="56"/>
      <c r="O24633" s="56"/>
    </row>
    <row r="24634" spans="1:15" ht="15.75" x14ac:dyDescent="0.25">
      <c r="A24634" s="14">
        <v>41980.875</v>
      </c>
      <c r="B24634" s="15">
        <v>0.65</v>
      </c>
      <c r="C24634" s="12">
        <f t="shared" si="19134"/>
        <v>18.405950290000003</v>
      </c>
      <c r="D24634" s="64">
        <f t="shared" si="19135"/>
        <v>3.3875982128834361E-3</v>
      </c>
      <c r="E24634" s="13">
        <f t="shared" si="19136"/>
        <v>0.97562828531042978</v>
      </c>
      <c r="F24634">
        <v>1.43</v>
      </c>
      <c r="G24634">
        <v>1.43</v>
      </c>
      <c r="H24634" s="16">
        <f t="shared" si="19139"/>
        <v>4.0513850967858609</v>
      </c>
      <c r="I24634" s="16">
        <f t="shared" si="19137"/>
        <v>74.569592697087401</v>
      </c>
      <c r="J24634" s="53">
        <f t="shared" si="19138"/>
        <v>2.2370877809126222E-2</v>
      </c>
      <c r="K24634" s="43"/>
      <c r="L24634" s="15"/>
      <c r="M24634" s="56"/>
      <c r="N24634" s="56"/>
      <c r="O24634" s="56"/>
    </row>
    <row r="24635" spans="1:15" ht="15.75" x14ac:dyDescent="0.25">
      <c r="A24635" s="14">
        <v>41980.878472222219</v>
      </c>
      <c r="B24635" s="15">
        <v>0.65</v>
      </c>
      <c r="C24635" s="12">
        <f t="shared" si="19134"/>
        <v>18.405950290000003</v>
      </c>
      <c r="D24635" s="64">
        <f t="shared" si="19135"/>
        <v>3.3875982128834361E-3</v>
      </c>
      <c r="E24635" s="13">
        <f t="shared" si="19136"/>
        <v>0.97562828531042978</v>
      </c>
      <c r="F24635">
        <v>1.44</v>
      </c>
      <c r="G24635">
        <v>1.44</v>
      </c>
      <c r="H24635" s="16">
        <f t="shared" si="19139"/>
        <v>4.0751701649134908</v>
      </c>
      <c r="I24635" s="16">
        <f t="shared" si="19137"/>
        <v>75.007379478688833</v>
      </c>
      <c r="J24635" s="53">
        <f t="shared" si="19138"/>
        <v>2.2502213843606646E-2</v>
      </c>
      <c r="K24635" s="43"/>
      <c r="L24635" s="15"/>
      <c r="M24635" s="56"/>
      <c r="N24635" s="56"/>
      <c r="O24635" s="56"/>
    </row>
    <row r="24636" spans="1:15" ht="15.75" x14ac:dyDescent="0.25">
      <c r="A24636" s="14">
        <v>41980.881944444445</v>
      </c>
      <c r="B24636" s="15">
        <v>0.65</v>
      </c>
      <c r="C24636" s="12">
        <f t="shared" si="19134"/>
        <v>18.405950290000003</v>
      </c>
      <c r="D24636" s="64">
        <f t="shared" si="19135"/>
        <v>3.3875982128834361E-3</v>
      </c>
      <c r="E24636" s="13">
        <f t="shared" si="19136"/>
        <v>0.97562828531042978</v>
      </c>
      <c r="F24636">
        <v>1.44</v>
      </c>
      <c r="G24636">
        <v>1.44</v>
      </c>
      <c r="H24636" s="16">
        <f t="shared" si="19139"/>
        <v>4.0751701649134908</v>
      </c>
      <c r="I24636" s="16">
        <f t="shared" si="19137"/>
        <v>75.007379478688833</v>
      </c>
      <c r="J24636" s="53">
        <f t="shared" si="19138"/>
        <v>2.2502213843606646E-2</v>
      </c>
      <c r="K24636" s="43"/>
      <c r="L24636" s="15"/>
      <c r="M24636" s="56"/>
      <c r="N24636" s="56"/>
      <c r="O24636" s="56"/>
    </row>
    <row r="24637" spans="1:15" ht="15.75" x14ac:dyDescent="0.25">
      <c r="A24637" s="14">
        <v>41980.885416666664</v>
      </c>
      <c r="B24637" s="15">
        <v>0.65</v>
      </c>
      <c r="C24637" s="12">
        <f t="shared" si="19134"/>
        <v>18.405950290000003</v>
      </c>
      <c r="D24637" s="64">
        <f t="shared" si="19135"/>
        <v>3.3875982128834361E-3</v>
      </c>
      <c r="E24637" s="13">
        <f t="shared" si="19136"/>
        <v>0.97562828531042978</v>
      </c>
      <c r="F24637">
        <v>1.39</v>
      </c>
      <c r="G24637">
        <v>1.39</v>
      </c>
      <c r="H24637" s="16">
        <f t="shared" si="19139"/>
        <v>3.9559763531100605</v>
      </c>
      <c r="I24637" s="16">
        <f t="shared" si="19137"/>
        <v>72.813504103759271</v>
      </c>
      <c r="J24637" s="53">
        <f t="shared" si="19138"/>
        <v>2.184405123112778E-2</v>
      </c>
      <c r="K24637" s="43"/>
      <c r="L24637" s="15"/>
      <c r="M24637" s="56"/>
      <c r="N24637" s="56"/>
      <c r="O24637" s="56"/>
    </row>
    <row r="24638" spans="1:15" ht="15.75" x14ac:dyDescent="0.25">
      <c r="A24638" s="14">
        <v>41980.888888888891</v>
      </c>
      <c r="B24638" s="15">
        <v>0.65</v>
      </c>
      <c r="C24638" s="12">
        <f t="shared" ref="C24638:C24701" si="19140">28.3168466*B24638</f>
        <v>18.405950290000003</v>
      </c>
      <c r="D24638" s="64">
        <f t="shared" ref="D24638:D24701" si="19141">C24638*300*10^6/(1.63*10^12)</f>
        <v>3.3875982128834361E-3</v>
      </c>
      <c r="E24638" s="13">
        <f t="shared" ref="E24638:E24701" si="19142">C24638*86400*10^6/(1.63*10^12)</f>
        <v>0.97562828531042978</v>
      </c>
      <c r="F24638">
        <v>1.39</v>
      </c>
      <c r="G24638">
        <v>1.39</v>
      </c>
      <c r="H24638" s="16">
        <f t="shared" si="19139"/>
        <v>3.9559763531100605</v>
      </c>
      <c r="I24638" s="16">
        <f t="shared" ref="I24638:I24701" si="19143">C24638*H24638</f>
        <v>72.813504103759271</v>
      </c>
      <c r="J24638" s="53">
        <f t="shared" ref="J24638:J24701" si="19144">I24638*300*10^-6</f>
        <v>2.184405123112778E-2</v>
      </c>
      <c r="K24638" s="43"/>
      <c r="L24638" s="15"/>
      <c r="M24638" s="56"/>
      <c r="N24638" s="56"/>
      <c r="O24638" s="56"/>
    </row>
    <row r="24639" spans="1:15" ht="15.75" x14ac:dyDescent="0.25">
      <c r="A24639" s="14">
        <v>41980.892361111109</v>
      </c>
      <c r="B24639" s="15">
        <v>0.65</v>
      </c>
      <c r="C24639" s="12">
        <f t="shared" si="19140"/>
        <v>18.405950290000003</v>
      </c>
      <c r="D24639" s="64">
        <f t="shared" si="19141"/>
        <v>3.3875982128834361E-3</v>
      </c>
      <c r="E24639" s="13">
        <f t="shared" si="19142"/>
        <v>0.97562828531042978</v>
      </c>
      <c r="F24639">
        <v>1.4</v>
      </c>
      <c r="G24639">
        <v>1.4</v>
      </c>
      <c r="H24639" s="16">
        <f t="shared" si="19139"/>
        <v>3.979869251719331</v>
      </c>
      <c r="I24639" s="16">
        <f t="shared" si="19143"/>
        <v>73.253275607845524</v>
      </c>
      <c r="J24639" s="53">
        <f t="shared" si="19144"/>
        <v>2.1975982682353654E-2</v>
      </c>
      <c r="K24639" s="43"/>
      <c r="L24639" s="15"/>
      <c r="M24639" s="56"/>
      <c r="N24639" s="56"/>
      <c r="O24639" s="56"/>
    </row>
    <row r="24640" spans="1:15" ht="15.75" x14ac:dyDescent="0.25">
      <c r="A24640" s="14">
        <v>41980.895833333336</v>
      </c>
      <c r="B24640" s="15">
        <v>0.65</v>
      </c>
      <c r="C24640" s="12">
        <f t="shared" si="19140"/>
        <v>18.405950290000003</v>
      </c>
      <c r="D24640" s="64">
        <f t="shared" si="19141"/>
        <v>3.3875982128834361E-3</v>
      </c>
      <c r="E24640" s="13">
        <f t="shared" si="19142"/>
        <v>0.97562828531042978</v>
      </c>
      <c r="F24640">
        <v>1.41</v>
      </c>
      <c r="G24640">
        <v>1.41</v>
      </c>
      <c r="H24640" s="16">
        <f t="shared" si="19139"/>
        <v>4.0037348595058564</v>
      </c>
      <c r="I24640" s="16">
        <f t="shared" si="19143"/>
        <v>73.692544798404938</v>
      </c>
      <c r="J24640" s="53">
        <f t="shared" si="19144"/>
        <v>2.2107763439521481E-2</v>
      </c>
      <c r="K24640" s="43"/>
      <c r="L24640" s="15"/>
      <c r="M24640" s="56"/>
      <c r="N24640" s="56"/>
      <c r="O24640" s="56"/>
    </row>
    <row r="24641" spans="1:15" ht="15.75" x14ac:dyDescent="0.25">
      <c r="A24641" s="14">
        <v>41980.899305555555</v>
      </c>
      <c r="B24641" s="15">
        <v>0.65</v>
      </c>
      <c r="C24641" s="12">
        <f t="shared" si="19140"/>
        <v>18.405950290000003</v>
      </c>
      <c r="D24641" s="64">
        <f t="shared" si="19141"/>
        <v>3.3875982128834361E-3</v>
      </c>
      <c r="E24641" s="13">
        <f t="shared" si="19142"/>
        <v>0.97562828531042978</v>
      </c>
      <c r="F24641">
        <v>1.43</v>
      </c>
      <c r="G24641">
        <v>1.43</v>
      </c>
      <c r="H24641" s="16">
        <f t="shared" si="19139"/>
        <v>4.0513850967858609</v>
      </c>
      <c r="I24641" s="16">
        <f t="shared" si="19143"/>
        <v>74.569592697087401</v>
      </c>
      <c r="J24641" s="53">
        <f t="shared" si="19144"/>
        <v>2.2370877809126222E-2</v>
      </c>
      <c r="K24641" s="43"/>
      <c r="L24641" s="15"/>
      <c r="M24641" s="56"/>
      <c r="N24641" s="56"/>
      <c r="O24641" s="56"/>
    </row>
    <row r="24642" spans="1:15" ht="15.75" x14ac:dyDescent="0.25">
      <c r="A24642" s="14">
        <v>41980.902777777781</v>
      </c>
      <c r="B24642" s="15">
        <v>0.65</v>
      </c>
      <c r="C24642" s="12">
        <f t="shared" si="19140"/>
        <v>18.405950290000003</v>
      </c>
      <c r="D24642" s="64">
        <f t="shared" si="19141"/>
        <v>3.3875982128834361E-3</v>
      </c>
      <c r="E24642" s="13">
        <f t="shared" si="19142"/>
        <v>0.97562828531042978</v>
      </c>
      <c r="F24642">
        <v>1.42</v>
      </c>
      <c r="G24642">
        <v>1.42</v>
      </c>
      <c r="H24642" s="16">
        <f t="shared" si="19139"/>
        <v>4.0275734008663129</v>
      </c>
      <c r="I24642" s="16">
        <f t="shared" si="19143"/>
        <v>74.131315805671605</v>
      </c>
      <c r="J24642" s="53">
        <f t="shared" si="19144"/>
        <v>2.2239394741701481E-2</v>
      </c>
      <c r="K24642" s="43"/>
      <c r="L24642" s="15"/>
      <c r="M24642" s="56"/>
      <c r="N24642" s="56"/>
      <c r="O24642" s="56"/>
    </row>
    <row r="24643" spans="1:15" ht="15.75" x14ac:dyDescent="0.25">
      <c r="A24643" s="14">
        <v>41980.90625</v>
      </c>
      <c r="B24643" s="15">
        <v>0.65</v>
      </c>
      <c r="C24643" s="12">
        <f t="shared" si="19140"/>
        <v>18.405950290000003</v>
      </c>
      <c r="D24643" s="64">
        <f t="shared" si="19141"/>
        <v>3.3875982128834361E-3</v>
      </c>
      <c r="E24643" s="13">
        <f t="shared" si="19142"/>
        <v>0.97562828531042978</v>
      </c>
      <c r="F24643">
        <v>1.45</v>
      </c>
      <c r="G24643">
        <v>1.45</v>
      </c>
      <c r="H24643" s="16">
        <f t="shared" si="19139"/>
        <v>4.0989288196351907</v>
      </c>
      <c r="I24643" s="16">
        <f t="shared" si="19143"/>
        <v>75.444680096453709</v>
      </c>
      <c r="J24643" s="53">
        <f t="shared" si="19144"/>
        <v>2.263340402893611E-2</v>
      </c>
      <c r="K24643" s="43"/>
      <c r="L24643" s="15"/>
      <c r="M24643" s="56"/>
      <c r="N24643" s="56"/>
      <c r="O24643" s="56"/>
    </row>
    <row r="24644" spans="1:15" ht="15.75" x14ac:dyDescent="0.25">
      <c r="A24644" s="14">
        <v>41980.909722222219</v>
      </c>
      <c r="B24644" s="15">
        <v>0.65</v>
      </c>
      <c r="C24644" s="12">
        <f t="shared" si="19140"/>
        <v>18.405950290000003</v>
      </c>
      <c r="D24644" s="64">
        <f t="shared" si="19141"/>
        <v>3.3875982128834361E-3</v>
      </c>
      <c r="E24644" s="13">
        <f t="shared" si="19142"/>
        <v>0.97562828531042978</v>
      </c>
      <c r="F24644">
        <v>1.45</v>
      </c>
      <c r="G24644">
        <v>1.45</v>
      </c>
      <c r="H24644" s="16">
        <f t="shared" si="19139"/>
        <v>4.0989288196351907</v>
      </c>
      <c r="I24644" s="16">
        <f t="shared" si="19143"/>
        <v>75.444680096453709</v>
      </c>
      <c r="J24644" s="53">
        <f t="shared" si="19144"/>
        <v>2.263340402893611E-2</v>
      </c>
      <c r="K24644" s="43"/>
      <c r="L24644" s="15"/>
      <c r="M24644" s="56"/>
      <c r="N24644" s="56"/>
      <c r="O24644" s="56"/>
    </row>
    <row r="24645" spans="1:15" ht="15.75" x14ac:dyDescent="0.25">
      <c r="A24645" s="14">
        <v>41980.913194444445</v>
      </c>
      <c r="B24645" s="15">
        <v>0.65</v>
      </c>
      <c r="C24645" s="12">
        <f t="shared" si="19140"/>
        <v>18.405950290000003</v>
      </c>
      <c r="D24645" s="64">
        <f t="shared" si="19141"/>
        <v>3.3875982128834361E-3</v>
      </c>
      <c r="E24645" s="13">
        <f t="shared" si="19142"/>
        <v>0.97562828531042978</v>
      </c>
      <c r="F24645">
        <v>1.42</v>
      </c>
      <c r="G24645">
        <v>1.42</v>
      </c>
      <c r="H24645" s="16">
        <f t="shared" si="19139"/>
        <v>4.0275734008663129</v>
      </c>
      <c r="I24645" s="16">
        <f t="shared" si="19143"/>
        <v>74.131315805671605</v>
      </c>
      <c r="J24645" s="53">
        <f t="shared" si="19144"/>
        <v>2.2239394741701481E-2</v>
      </c>
      <c r="K24645" s="43"/>
      <c r="L24645" s="15"/>
      <c r="M24645" s="56"/>
      <c r="N24645" s="56"/>
      <c r="O24645" s="56"/>
    </row>
    <row r="24646" spans="1:15" ht="15.75" x14ac:dyDescent="0.25">
      <c r="A24646" s="14">
        <v>41980.916666666664</v>
      </c>
      <c r="B24646" s="15">
        <v>0.65</v>
      </c>
      <c r="C24646" s="12">
        <f t="shared" si="19140"/>
        <v>18.405950290000003</v>
      </c>
      <c r="D24646" s="64">
        <f t="shared" si="19141"/>
        <v>3.3875982128834361E-3</v>
      </c>
      <c r="E24646" s="13">
        <f t="shared" si="19142"/>
        <v>0.97562828531042978</v>
      </c>
      <c r="F24646">
        <v>1.38</v>
      </c>
      <c r="G24646">
        <v>1.38</v>
      </c>
      <c r="H24646" s="16">
        <f t="shared" si="19139"/>
        <v>3.9320559357922433</v>
      </c>
      <c r="I24646" s="16">
        <f t="shared" si="19143"/>
        <v>72.373226091691478</v>
      </c>
      <c r="J24646" s="53">
        <f t="shared" si="19144"/>
        <v>2.1711967827507443E-2</v>
      </c>
      <c r="K24646" s="43"/>
      <c r="L24646" s="15"/>
      <c r="M24646" s="56"/>
      <c r="N24646" s="56"/>
      <c r="O24646" s="56"/>
    </row>
    <row r="24647" spans="1:15" ht="15.75" x14ac:dyDescent="0.25">
      <c r="A24647" s="14">
        <v>41980.920138888891</v>
      </c>
      <c r="B24647" s="15">
        <v>0.65</v>
      </c>
      <c r="C24647" s="12">
        <f t="shared" si="19140"/>
        <v>18.405950290000003</v>
      </c>
      <c r="D24647" s="64">
        <f t="shared" si="19141"/>
        <v>3.3875982128834361E-3</v>
      </c>
      <c r="E24647" s="13">
        <f t="shared" si="19142"/>
        <v>0.97562828531042978</v>
      </c>
      <c r="F24647">
        <v>1.42</v>
      </c>
      <c r="G24647">
        <v>1.42</v>
      </c>
      <c r="H24647" s="16">
        <f t="shared" si="19139"/>
        <v>4.0275734008663129</v>
      </c>
      <c r="I24647" s="16">
        <f t="shared" si="19143"/>
        <v>74.131315805671605</v>
      </c>
      <c r="J24647" s="53">
        <f t="shared" si="19144"/>
        <v>2.2239394741701481E-2</v>
      </c>
      <c r="K24647" s="43"/>
      <c r="L24647" s="15"/>
      <c r="M24647" s="56"/>
      <c r="N24647" s="56"/>
      <c r="O24647" s="56"/>
    </row>
    <row r="24648" spans="1:15" ht="15.75" x14ac:dyDescent="0.25">
      <c r="A24648" s="14">
        <v>41980.923611111109</v>
      </c>
      <c r="B24648" s="15">
        <v>0.65</v>
      </c>
      <c r="C24648" s="12">
        <f t="shared" si="19140"/>
        <v>18.405950290000003</v>
      </c>
      <c r="D24648" s="64">
        <f t="shared" si="19141"/>
        <v>3.3875982128834361E-3</v>
      </c>
      <c r="E24648" s="13">
        <f t="shared" si="19142"/>
        <v>0.97562828531042978</v>
      </c>
      <c r="F24648">
        <v>1.37</v>
      </c>
      <c r="G24648">
        <v>1.37</v>
      </c>
      <c r="H24648" s="16">
        <f t="shared" si="19139"/>
        <v>3.9081077683110115</v>
      </c>
      <c r="I24648" s="16">
        <f t="shared" si="19143"/>
        <v>71.932437311495335</v>
      </c>
      <c r="J24648" s="53">
        <f t="shared" si="19144"/>
        <v>2.1579731193448599E-2</v>
      </c>
      <c r="K24648" s="43"/>
      <c r="L24648" s="15"/>
      <c r="M24648" s="56"/>
      <c r="N24648" s="56"/>
      <c r="O24648" s="56"/>
    </row>
    <row r="24649" spans="1:15" ht="15.75" x14ac:dyDescent="0.25">
      <c r="A24649" s="14">
        <v>41980.927083333336</v>
      </c>
      <c r="B24649" s="15">
        <v>0.65</v>
      </c>
      <c r="C24649" s="12">
        <f t="shared" si="19140"/>
        <v>18.405950290000003</v>
      </c>
      <c r="D24649" s="64">
        <f t="shared" si="19141"/>
        <v>3.3875982128834361E-3</v>
      </c>
      <c r="E24649" s="13">
        <f t="shared" si="19142"/>
        <v>0.97562828531042978</v>
      </c>
      <c r="F24649">
        <v>1.39</v>
      </c>
      <c r="G24649">
        <v>1.39</v>
      </c>
      <c r="H24649" s="16">
        <f t="shared" si="19139"/>
        <v>3.9559763531100605</v>
      </c>
      <c r="I24649" s="16">
        <f t="shared" si="19143"/>
        <v>72.813504103759271</v>
      </c>
      <c r="J24649" s="53">
        <f t="shared" si="19144"/>
        <v>2.184405123112778E-2</v>
      </c>
      <c r="K24649" s="43"/>
      <c r="L24649" s="15"/>
      <c r="M24649" s="56"/>
      <c r="N24649" s="56"/>
      <c r="O24649" s="56"/>
    </row>
    <row r="24650" spans="1:15" ht="15.75" x14ac:dyDescent="0.25">
      <c r="A24650" s="14">
        <v>41980.930555555555</v>
      </c>
      <c r="B24650" s="15">
        <v>0.65</v>
      </c>
      <c r="C24650" s="12">
        <f t="shared" si="19140"/>
        <v>18.405950290000003</v>
      </c>
      <c r="D24650" s="64">
        <f t="shared" si="19141"/>
        <v>3.3875982128834361E-3</v>
      </c>
      <c r="E24650" s="13">
        <f t="shared" si="19142"/>
        <v>0.97562828531042978</v>
      </c>
      <c r="F24650">
        <v>1.37</v>
      </c>
      <c r="G24650">
        <v>1.37</v>
      </c>
      <c r="H24650" s="16">
        <f t="shared" si="19139"/>
        <v>3.9081077683110115</v>
      </c>
      <c r="I24650" s="16">
        <f t="shared" si="19143"/>
        <v>71.932437311495335</v>
      </c>
      <c r="J24650" s="53">
        <f t="shared" si="19144"/>
        <v>2.1579731193448599E-2</v>
      </c>
      <c r="K24650" s="43"/>
      <c r="L24650" s="15"/>
      <c r="M24650" s="56"/>
      <c r="N24650" s="56"/>
      <c r="O24650" s="56"/>
    </row>
    <row r="24651" spans="1:15" ht="15.75" x14ac:dyDescent="0.25">
      <c r="A24651" s="14">
        <v>41980.934027777781</v>
      </c>
      <c r="B24651" s="15">
        <v>0.65</v>
      </c>
      <c r="C24651" s="12">
        <f t="shared" si="19140"/>
        <v>18.405950290000003</v>
      </c>
      <c r="D24651" s="64">
        <f t="shared" si="19141"/>
        <v>3.3875982128834361E-3</v>
      </c>
      <c r="E24651" s="13">
        <f t="shared" si="19142"/>
        <v>0.97562828531042978</v>
      </c>
      <c r="F24651">
        <v>1.36</v>
      </c>
      <c r="G24651">
        <v>1.36</v>
      </c>
      <c r="H24651" s="16">
        <f t="shared" si="19139"/>
        <v>3.8841316155600558</v>
      </c>
      <c r="I24651" s="16">
        <f t="shared" si="19143"/>
        <v>71.491133435815797</v>
      </c>
      <c r="J24651" s="53">
        <f t="shared" si="19144"/>
        <v>2.1447340030744739E-2</v>
      </c>
      <c r="K24651" s="43"/>
      <c r="L24651" s="15"/>
      <c r="M24651" s="56"/>
      <c r="N24651" s="56"/>
      <c r="O24651" s="56"/>
    </row>
    <row r="24652" spans="1:15" ht="15.75" x14ac:dyDescent="0.25">
      <c r="A24652" s="14">
        <v>41980.9375</v>
      </c>
      <c r="B24652" s="15">
        <v>0.65</v>
      </c>
      <c r="C24652" s="12">
        <f t="shared" si="19140"/>
        <v>18.405950290000003</v>
      </c>
      <c r="D24652" s="64">
        <f t="shared" si="19141"/>
        <v>3.3875982128834361E-3</v>
      </c>
      <c r="E24652" s="13">
        <f t="shared" si="19142"/>
        <v>0.97562828531042978</v>
      </c>
      <c r="F24652">
        <v>1.34</v>
      </c>
      <c r="G24652">
        <v>1.34</v>
      </c>
      <c r="H24652" s="16">
        <f t="shared" si="19139"/>
        <v>3.8360943950545368</v>
      </c>
      <c r="I24652" s="16">
        <f t="shared" si="19143"/>
        <v>70.606962743121443</v>
      </c>
      <c r="J24652" s="53">
        <f t="shared" si="19144"/>
        <v>2.1182088822936432E-2</v>
      </c>
      <c r="K24652" s="43"/>
      <c r="L24652" s="15"/>
      <c r="M24652" s="56"/>
      <c r="N24652" s="56"/>
      <c r="O24652" s="56"/>
    </row>
    <row r="24653" spans="1:15" ht="15.75" x14ac:dyDescent="0.25">
      <c r="A24653" s="14">
        <v>41980.940972222219</v>
      </c>
      <c r="B24653" s="15">
        <v>0.65</v>
      </c>
      <c r="C24653" s="12">
        <f t="shared" si="19140"/>
        <v>18.405950290000003</v>
      </c>
      <c r="D24653" s="64">
        <f t="shared" si="19141"/>
        <v>3.3875982128834361E-3</v>
      </c>
      <c r="E24653" s="13">
        <f t="shared" si="19142"/>
        <v>0.97562828531042978</v>
      </c>
      <c r="F24653">
        <v>1.34</v>
      </c>
      <c r="G24653">
        <v>1.34</v>
      </c>
      <c r="H24653" s="16">
        <f t="shared" si="19139"/>
        <v>3.8360943950545368</v>
      </c>
      <c r="I24653" s="16">
        <f t="shared" si="19143"/>
        <v>70.606962743121443</v>
      </c>
      <c r="J24653" s="53">
        <f t="shared" si="19144"/>
        <v>2.1182088822936432E-2</v>
      </c>
      <c r="K24653" s="43"/>
      <c r="L24653" s="15"/>
      <c r="M24653" s="56"/>
      <c r="N24653" s="56"/>
      <c r="O24653" s="56"/>
    </row>
    <row r="24654" spans="1:15" ht="15.75" x14ac:dyDescent="0.25">
      <c r="A24654" s="14">
        <v>41980.944444444445</v>
      </c>
      <c r="B24654" s="15">
        <v>0.65</v>
      </c>
      <c r="C24654" s="12">
        <f t="shared" si="19140"/>
        <v>18.405950290000003</v>
      </c>
      <c r="D24654" s="64">
        <f t="shared" si="19141"/>
        <v>3.3875982128834361E-3</v>
      </c>
      <c r="E24654" s="13">
        <f t="shared" si="19142"/>
        <v>0.97562828531042978</v>
      </c>
      <c r="F24654">
        <v>1.31</v>
      </c>
      <c r="G24654">
        <v>1.31</v>
      </c>
      <c r="H24654" s="16">
        <f t="shared" si="19139"/>
        <v>3.7638225775173422</v>
      </c>
      <c r="I24654" s="16">
        <f t="shared" si="19143"/>
        <v>69.276731262163878</v>
      </c>
      <c r="J24654" s="53">
        <f t="shared" si="19144"/>
        <v>2.078301937864916E-2</v>
      </c>
      <c r="K24654" s="43"/>
      <c r="L24654" s="15"/>
      <c r="M24654" s="56"/>
      <c r="N24654" s="56"/>
      <c r="O24654" s="56"/>
    </row>
    <row r="24655" spans="1:15" ht="15.75" x14ac:dyDescent="0.25">
      <c r="A24655" s="14">
        <v>41980.947916666664</v>
      </c>
      <c r="B24655" s="15">
        <v>0.65</v>
      </c>
      <c r="C24655" s="12">
        <f t="shared" si="19140"/>
        <v>18.405950290000003</v>
      </c>
      <c r="D24655" s="64">
        <f t="shared" si="19141"/>
        <v>3.3875982128834361E-3</v>
      </c>
      <c r="E24655" s="13">
        <f t="shared" si="19142"/>
        <v>0.97562828531042978</v>
      </c>
      <c r="F24655">
        <v>1.3</v>
      </c>
      <c r="G24655">
        <v>1.3</v>
      </c>
      <c r="H24655" s="16">
        <f t="shared" si="19139"/>
        <v>3.7396733603995704</v>
      </c>
      <c r="I24655" s="16">
        <f t="shared" si="19143"/>
        <v>68.832241972351767</v>
      </c>
      <c r="J24655" s="53">
        <f t="shared" si="19144"/>
        <v>2.0649672591705529E-2</v>
      </c>
      <c r="K24655" s="43"/>
      <c r="L24655" s="15"/>
      <c r="M24655" s="56"/>
      <c r="N24655" s="56"/>
      <c r="O24655" s="56"/>
    </row>
    <row r="24656" spans="1:15" ht="15.75" x14ac:dyDescent="0.25">
      <c r="A24656" s="14">
        <v>41980.951388888891</v>
      </c>
      <c r="B24656" s="15">
        <v>0.65</v>
      </c>
      <c r="C24656" s="12">
        <f t="shared" si="19140"/>
        <v>18.405950290000003</v>
      </c>
      <c r="D24656" s="64">
        <f t="shared" si="19141"/>
        <v>3.3875982128834361E-3</v>
      </c>
      <c r="E24656" s="13">
        <f t="shared" si="19142"/>
        <v>0.97562828531042978</v>
      </c>
      <c r="F24656">
        <v>1.29</v>
      </c>
      <c r="G24656">
        <v>1.29</v>
      </c>
      <c r="H24656" s="16">
        <f t="shared" si="19139"/>
        <v>3.7154944025534209</v>
      </c>
      <c r="I24656" s="16">
        <f t="shared" si="19143"/>
        <v>68.387205276171528</v>
      </c>
      <c r="J24656" s="53">
        <f t="shared" si="19144"/>
        <v>2.0516161582851456E-2</v>
      </c>
      <c r="K24656" s="43"/>
      <c r="L24656" s="15"/>
      <c r="M24656" s="56"/>
      <c r="N24656" s="56"/>
      <c r="O24656" s="56"/>
    </row>
    <row r="24657" spans="1:15" ht="15.75" x14ac:dyDescent="0.25">
      <c r="A24657" s="14">
        <v>41980.954861111109</v>
      </c>
      <c r="B24657" s="15">
        <v>0.65</v>
      </c>
      <c r="C24657" s="12">
        <f t="shared" si="19140"/>
        <v>18.405950290000003</v>
      </c>
      <c r="D24657" s="64">
        <f t="shared" si="19141"/>
        <v>3.3875982128834361E-3</v>
      </c>
      <c r="E24657" s="13">
        <f t="shared" si="19142"/>
        <v>0.97562828531042978</v>
      </c>
      <c r="F24657">
        <v>1.31</v>
      </c>
      <c r="G24657">
        <v>1.31</v>
      </c>
      <c r="H24657" s="16">
        <f t="shared" si="19139"/>
        <v>3.7638225775173422</v>
      </c>
      <c r="I24657" s="16">
        <f t="shared" si="19143"/>
        <v>69.276731262163878</v>
      </c>
      <c r="J24657" s="53">
        <f t="shared" si="19144"/>
        <v>2.078301937864916E-2</v>
      </c>
      <c r="K24657" s="43"/>
      <c r="L24657" s="15"/>
      <c r="M24657" s="56"/>
      <c r="N24657" s="56"/>
      <c r="O24657" s="56"/>
    </row>
    <row r="24658" spans="1:15" ht="15.75" x14ac:dyDescent="0.25">
      <c r="A24658" s="14">
        <v>41980.958333333336</v>
      </c>
      <c r="B24658" s="15">
        <v>0.65</v>
      </c>
      <c r="C24658" s="12">
        <f t="shared" si="19140"/>
        <v>18.405950290000003</v>
      </c>
      <c r="D24658" s="64">
        <f t="shared" si="19141"/>
        <v>3.3875982128834361E-3</v>
      </c>
      <c r="E24658" s="13">
        <f t="shared" si="19142"/>
        <v>0.97562828531042978</v>
      </c>
      <c r="F24658">
        <v>1.27</v>
      </c>
      <c r="G24658">
        <v>1.27</v>
      </c>
      <c r="H24658" s="16">
        <f t="shared" si="19139"/>
        <v>3.6670461897280755</v>
      </c>
      <c r="I24658" s="16">
        <f t="shared" si="19143"/>
        <v>67.495469879268882</v>
      </c>
      <c r="J24658" s="53">
        <f t="shared" si="19144"/>
        <v>2.0248640963780665E-2</v>
      </c>
      <c r="K24658" s="43"/>
      <c r="L24658" s="15"/>
      <c r="M24658" s="56"/>
      <c r="N24658" s="56"/>
      <c r="O24658" s="56"/>
    </row>
    <row r="24659" spans="1:15" ht="15.75" x14ac:dyDescent="0.25">
      <c r="A24659" s="14">
        <v>41980.961805555555</v>
      </c>
      <c r="B24659" s="15">
        <v>0.65</v>
      </c>
      <c r="C24659" s="12">
        <f t="shared" si="19140"/>
        <v>18.405950290000003</v>
      </c>
      <c r="D24659" s="64">
        <f t="shared" si="19141"/>
        <v>3.3875982128834361E-3</v>
      </c>
      <c r="E24659" s="13">
        <f t="shared" si="19142"/>
        <v>0.97562828531042978</v>
      </c>
      <c r="F24659">
        <v>1.26</v>
      </c>
      <c r="G24659">
        <v>1.26</v>
      </c>
      <c r="H24659" s="16">
        <f t="shared" si="19139"/>
        <v>3.6427763858653366</v>
      </c>
      <c r="I24659" s="16">
        <f t="shared" si="19143"/>
        <v>67.048761075823251</v>
      </c>
      <c r="J24659" s="53">
        <f t="shared" si="19144"/>
        <v>2.0114628322746974E-2</v>
      </c>
      <c r="K24659" s="43"/>
      <c r="L24659" s="15"/>
      <c r="M24659" s="56"/>
      <c r="N24659" s="56"/>
      <c r="O24659" s="56"/>
    </row>
    <row r="24660" spans="1:15" ht="15.75" x14ac:dyDescent="0.25">
      <c r="A24660" s="14">
        <v>41980.965277777781</v>
      </c>
      <c r="B24660" s="15">
        <v>0.65</v>
      </c>
      <c r="C24660" s="12">
        <f t="shared" si="19140"/>
        <v>18.405950290000003</v>
      </c>
      <c r="D24660" s="64">
        <f t="shared" si="19141"/>
        <v>3.3875982128834361E-3</v>
      </c>
      <c r="E24660" s="13">
        <f t="shared" si="19142"/>
        <v>0.97562828531042978</v>
      </c>
      <c r="F24660">
        <v>1.26</v>
      </c>
      <c r="G24660">
        <v>1.26</v>
      </c>
      <c r="H24660" s="16">
        <f t="shared" si="19139"/>
        <v>3.6427763858653366</v>
      </c>
      <c r="I24660" s="16">
        <f t="shared" si="19143"/>
        <v>67.048761075823251</v>
      </c>
      <c r="J24660" s="53">
        <f t="shared" si="19144"/>
        <v>2.0114628322746974E-2</v>
      </c>
      <c r="K24660" s="43"/>
      <c r="L24660" s="15"/>
      <c r="M24660" s="56"/>
      <c r="N24660" s="56"/>
      <c r="O24660" s="56"/>
    </row>
    <row r="24661" spans="1:15" ht="15.75" x14ac:dyDescent="0.25">
      <c r="A24661" s="14">
        <v>41980.96875</v>
      </c>
      <c r="B24661" s="15">
        <v>0.65</v>
      </c>
      <c r="C24661" s="12">
        <f t="shared" si="19140"/>
        <v>18.405950290000003</v>
      </c>
      <c r="D24661" s="64">
        <f t="shared" si="19141"/>
        <v>3.3875982128834361E-3</v>
      </c>
      <c r="E24661" s="13">
        <f t="shared" si="19142"/>
        <v>0.97562828531042978</v>
      </c>
      <c r="F24661">
        <v>1.23</v>
      </c>
      <c r="G24661">
        <v>1.23</v>
      </c>
      <c r="H24661" s="16">
        <f t="shared" si="19139"/>
        <v>3.5697807914493449</v>
      </c>
      <c r="I24661" s="16">
        <f t="shared" si="19143"/>
        <v>65.705207793613511</v>
      </c>
      <c r="J24661" s="53">
        <f t="shared" si="19144"/>
        <v>1.9711562338084052E-2</v>
      </c>
      <c r="K24661" s="43"/>
      <c r="L24661" s="15"/>
      <c r="M24661" s="56"/>
      <c r="N24661" s="56"/>
      <c r="O24661" s="56"/>
    </row>
    <row r="24662" spans="1:15" ht="15.75" x14ac:dyDescent="0.25">
      <c r="A24662" s="14">
        <v>41980.972222222219</v>
      </c>
      <c r="B24662" s="15">
        <v>0.65</v>
      </c>
      <c r="C24662" s="12">
        <f t="shared" si="19140"/>
        <v>18.405950290000003</v>
      </c>
      <c r="D24662" s="64">
        <f t="shared" si="19141"/>
        <v>3.3875982128834361E-3</v>
      </c>
      <c r="E24662" s="13">
        <f t="shared" si="19142"/>
        <v>0.97562828531042978</v>
      </c>
      <c r="F24662">
        <v>1.22</v>
      </c>
      <c r="G24662">
        <v>1.22</v>
      </c>
      <c r="H24662" s="16">
        <f t="shared" si="19139"/>
        <v>3.5453858943581249</v>
      </c>
      <c r="I24662" s="16">
        <f t="shared" si="19143"/>
        <v>65.256196530422855</v>
      </c>
      <c r="J24662" s="53">
        <f t="shared" si="19144"/>
        <v>1.9576858959126857E-2</v>
      </c>
      <c r="K24662" s="43"/>
      <c r="L24662" s="15"/>
      <c r="M24662" s="56"/>
      <c r="N24662" s="56"/>
      <c r="O24662" s="56"/>
    </row>
    <row r="24663" spans="1:15" ht="15.75" x14ac:dyDescent="0.25">
      <c r="A24663" s="14">
        <v>41980.975694444445</v>
      </c>
      <c r="B24663" s="15">
        <v>0.65</v>
      </c>
      <c r="C24663" s="12">
        <f t="shared" si="19140"/>
        <v>18.405950290000003</v>
      </c>
      <c r="D24663" s="64">
        <f t="shared" si="19141"/>
        <v>3.3875982128834361E-3</v>
      </c>
      <c r="E24663" s="13">
        <f t="shared" si="19142"/>
        <v>0.97562828531042978</v>
      </c>
      <c r="F24663">
        <v>1.2</v>
      </c>
      <c r="G24663">
        <v>1.2</v>
      </c>
      <c r="H24663" s="16">
        <f t="shared" si="19139"/>
        <v>3.4964997489976275</v>
      </c>
      <c r="I24663" s="16">
        <f t="shared" si="19143"/>
        <v>64.356400569047821</v>
      </c>
      <c r="J24663" s="53">
        <f t="shared" si="19144"/>
        <v>1.9306920170714347E-2</v>
      </c>
      <c r="K24663" s="43"/>
      <c r="L24663" s="15"/>
      <c r="M24663" s="56"/>
      <c r="N24663" s="56"/>
      <c r="O24663" s="56"/>
    </row>
    <row r="24664" spans="1:15" ht="15.75" x14ac:dyDescent="0.25">
      <c r="A24664" s="14">
        <v>41980.979166666664</v>
      </c>
      <c r="B24664" s="15">
        <v>0.65</v>
      </c>
      <c r="C24664" s="12">
        <f t="shared" si="19140"/>
        <v>18.405950290000003</v>
      </c>
      <c r="D24664" s="64">
        <f t="shared" si="19141"/>
        <v>3.3875982128834361E-3</v>
      </c>
      <c r="E24664" s="13">
        <f t="shared" si="19142"/>
        <v>0.97562828531042978</v>
      </c>
      <c r="F24664">
        <v>1.21</v>
      </c>
      <c r="G24664">
        <v>1.21</v>
      </c>
      <c r="H24664" s="16">
        <f t="shared" si="19139"/>
        <v>3.5209589825834207</v>
      </c>
      <c r="I24664" s="16">
        <f t="shared" si="19143"/>
        <v>64.806596006559431</v>
      </c>
      <c r="J24664" s="53">
        <f t="shared" si="19144"/>
        <v>1.9441978801967831E-2</v>
      </c>
      <c r="K24664" s="43"/>
      <c r="L24664" s="15"/>
      <c r="M24664" s="56"/>
      <c r="N24664" s="56"/>
      <c r="O24664" s="56"/>
    </row>
    <row r="24665" spans="1:15" ht="15.75" x14ac:dyDescent="0.25">
      <c r="A24665" s="14">
        <v>41980.982638888891</v>
      </c>
      <c r="B24665" s="15">
        <v>0.65</v>
      </c>
      <c r="C24665" s="12">
        <f t="shared" si="19140"/>
        <v>18.405950290000003</v>
      </c>
      <c r="D24665" s="64">
        <f t="shared" si="19141"/>
        <v>3.3875982128834361E-3</v>
      </c>
      <c r="E24665" s="13">
        <f t="shared" si="19142"/>
        <v>0.97562828531042978</v>
      </c>
      <c r="F24665">
        <v>1.22</v>
      </c>
      <c r="G24665">
        <v>1.22</v>
      </c>
      <c r="H24665" s="16">
        <f t="shared" ref="H24665:H24728" si="19145" xml:space="preserve"> 3*(G24665^0.84)</f>
        <v>3.5453858943581249</v>
      </c>
      <c r="I24665" s="16">
        <f t="shared" si="19143"/>
        <v>65.256196530422855</v>
      </c>
      <c r="J24665" s="53">
        <f t="shared" si="19144"/>
        <v>1.9576858959126857E-2</v>
      </c>
      <c r="K24665" s="43"/>
      <c r="L24665" s="15"/>
      <c r="M24665" s="56"/>
      <c r="N24665" s="56"/>
      <c r="O24665" s="56"/>
    </row>
    <row r="24666" spans="1:15" ht="15.75" x14ac:dyDescent="0.25">
      <c r="A24666" s="14">
        <v>41980.986111111109</v>
      </c>
      <c r="B24666" s="15">
        <v>0.65</v>
      </c>
      <c r="C24666" s="12">
        <f t="shared" si="19140"/>
        <v>18.405950290000003</v>
      </c>
      <c r="D24666" s="64">
        <f t="shared" si="19141"/>
        <v>3.3875982128834361E-3</v>
      </c>
      <c r="E24666" s="13">
        <f t="shared" si="19142"/>
        <v>0.97562828531042978</v>
      </c>
      <c r="F24666">
        <v>1.22</v>
      </c>
      <c r="G24666">
        <v>1.22</v>
      </c>
      <c r="H24666" s="16">
        <f t="shared" si="19145"/>
        <v>3.5453858943581249</v>
      </c>
      <c r="I24666" s="16">
        <f t="shared" si="19143"/>
        <v>65.256196530422855</v>
      </c>
      <c r="J24666" s="53">
        <f t="shared" si="19144"/>
        <v>1.9576858959126857E-2</v>
      </c>
      <c r="K24666" s="43"/>
      <c r="L24666" s="15"/>
      <c r="M24666" s="56"/>
      <c r="N24666" s="56"/>
      <c r="O24666" s="56"/>
    </row>
    <row r="24667" spans="1:15" ht="15.75" x14ac:dyDescent="0.25">
      <c r="A24667" s="14">
        <v>41980.989583333336</v>
      </c>
      <c r="B24667" s="15">
        <v>0.65</v>
      </c>
      <c r="C24667" s="12">
        <f t="shared" si="19140"/>
        <v>18.405950290000003</v>
      </c>
      <c r="D24667" s="64">
        <f t="shared" si="19141"/>
        <v>3.3875982128834361E-3</v>
      </c>
      <c r="E24667" s="13">
        <f t="shared" si="19142"/>
        <v>0.97562828531042978</v>
      </c>
      <c r="F24667">
        <v>1.18</v>
      </c>
      <c r="G24667">
        <v>1.18</v>
      </c>
      <c r="H24667" s="16">
        <f t="shared" si="19145"/>
        <v>3.4474830600744917</v>
      </c>
      <c r="I24667" s="16">
        <f t="shared" si="19143"/>
        <v>63.454201829348186</v>
      </c>
      <c r="J24667" s="53">
        <f t="shared" si="19144"/>
        <v>1.9036260548804456E-2</v>
      </c>
      <c r="K24667" s="43"/>
      <c r="L24667" s="15"/>
      <c r="M24667" s="56"/>
      <c r="N24667" s="56"/>
      <c r="O24667" s="56"/>
    </row>
    <row r="24668" spans="1:15" ht="15.75" x14ac:dyDescent="0.25">
      <c r="A24668" s="14">
        <v>41980.993055555555</v>
      </c>
      <c r="B24668" s="15">
        <v>0.65</v>
      </c>
      <c r="C24668" s="12">
        <f t="shared" si="19140"/>
        <v>18.405950290000003</v>
      </c>
      <c r="D24668" s="64">
        <f t="shared" si="19141"/>
        <v>3.3875982128834361E-3</v>
      </c>
      <c r="E24668" s="13">
        <f t="shared" si="19142"/>
        <v>0.97562828531042978</v>
      </c>
      <c r="F24668">
        <v>1.21</v>
      </c>
      <c r="G24668">
        <v>1.21</v>
      </c>
      <c r="H24668" s="16">
        <f t="shared" si="19145"/>
        <v>3.5209589825834207</v>
      </c>
      <c r="I24668" s="16">
        <f t="shared" si="19143"/>
        <v>64.806596006559431</v>
      </c>
      <c r="J24668" s="53">
        <f t="shared" si="19144"/>
        <v>1.9441978801967831E-2</v>
      </c>
      <c r="K24668" s="43"/>
      <c r="L24668" s="15"/>
      <c r="M24668" s="56"/>
      <c r="N24668" s="56"/>
      <c r="O24668" s="56"/>
    </row>
    <row r="24669" spans="1:15" ht="15.75" x14ac:dyDescent="0.25">
      <c r="A24669" s="14">
        <v>41980.996527777781</v>
      </c>
      <c r="B24669" s="15">
        <v>0.65</v>
      </c>
      <c r="C24669" s="12">
        <f t="shared" si="19140"/>
        <v>18.405950290000003</v>
      </c>
      <c r="D24669" s="64">
        <f t="shared" si="19141"/>
        <v>3.3875982128834361E-3</v>
      </c>
      <c r="E24669" s="13">
        <f t="shared" si="19142"/>
        <v>0.97562828531042978</v>
      </c>
      <c r="F24669">
        <v>1.18</v>
      </c>
      <c r="G24669">
        <v>1.18</v>
      </c>
      <c r="H24669" s="16">
        <f t="shared" si="19145"/>
        <v>3.4474830600744917</v>
      </c>
      <c r="I24669" s="16">
        <f t="shared" si="19143"/>
        <v>63.454201829348186</v>
      </c>
      <c r="J24669" s="53">
        <f t="shared" si="19144"/>
        <v>1.9036260548804456E-2</v>
      </c>
      <c r="K24669" s="43"/>
      <c r="L24669" s="15"/>
      <c r="M24669" s="56"/>
      <c r="N24669" s="56"/>
      <c r="O24669" s="56"/>
    </row>
    <row r="24670" spans="1:15" ht="15.75" x14ac:dyDescent="0.25">
      <c r="A24670" s="14">
        <v>41981</v>
      </c>
      <c r="B24670" s="15">
        <v>0.65</v>
      </c>
      <c r="C24670" s="12">
        <f t="shared" si="19140"/>
        <v>18.405950290000003</v>
      </c>
      <c r="D24670" s="64">
        <f t="shared" si="19141"/>
        <v>3.3875982128834361E-3</v>
      </c>
      <c r="E24670" s="13">
        <f t="shared" si="19142"/>
        <v>0.97562828531042978</v>
      </c>
      <c r="F24670">
        <v>1.18</v>
      </c>
      <c r="G24670">
        <v>1.18</v>
      </c>
      <c r="H24670" s="16">
        <f t="shared" si="19145"/>
        <v>3.4474830600744917</v>
      </c>
      <c r="I24670" s="16">
        <f t="shared" si="19143"/>
        <v>63.454201829348186</v>
      </c>
      <c r="J24670" s="53">
        <f t="shared" si="19144"/>
        <v>1.9036260548804456E-2</v>
      </c>
      <c r="K24670" s="43"/>
      <c r="L24670" s="15"/>
      <c r="M24670" s="56"/>
      <c r="N24670" s="56"/>
      <c r="O24670" s="56"/>
    </row>
    <row r="24671" spans="1:15" ht="15.75" x14ac:dyDescent="0.25">
      <c r="A24671" s="14">
        <v>41981.003472222219</v>
      </c>
      <c r="B24671" s="15">
        <v>0.65</v>
      </c>
      <c r="C24671" s="12">
        <f t="shared" si="19140"/>
        <v>18.405950290000003</v>
      </c>
      <c r="D24671" s="64">
        <f t="shared" si="19141"/>
        <v>3.3875982128834361E-3</v>
      </c>
      <c r="E24671" s="13">
        <f t="shared" si="19142"/>
        <v>0.97562828531042978</v>
      </c>
      <c r="F24671">
        <v>1.17</v>
      </c>
      <c r="G24671">
        <v>1.17</v>
      </c>
      <c r="H24671" s="16">
        <f t="shared" si="19145"/>
        <v>3.4229249622278628</v>
      </c>
      <c r="I24671" s="16">
        <f t="shared" si="19143"/>
        <v>63.002186701166181</v>
      </c>
      <c r="J24671" s="53">
        <f t="shared" si="19144"/>
        <v>1.8900656010349855E-2</v>
      </c>
      <c r="K24671" s="43"/>
      <c r="L24671" s="15"/>
      <c r="M24671" s="56"/>
      <c r="N24671" s="56"/>
      <c r="O24671" s="56"/>
    </row>
    <row r="24672" spans="1:15" ht="15.75" x14ac:dyDescent="0.25">
      <c r="A24672" s="14">
        <v>41981.006944444445</v>
      </c>
      <c r="B24672" s="15">
        <v>0.65</v>
      </c>
      <c r="C24672" s="12">
        <f t="shared" si="19140"/>
        <v>18.405950290000003</v>
      </c>
      <c r="D24672" s="64">
        <f t="shared" si="19141"/>
        <v>3.3875982128834361E-3</v>
      </c>
      <c r="E24672" s="13">
        <f t="shared" si="19142"/>
        <v>0.97562828531042978</v>
      </c>
      <c r="F24672">
        <v>1.19</v>
      </c>
      <c r="G24672">
        <v>1.19</v>
      </c>
      <c r="H24672" s="16">
        <f t="shared" si="19145"/>
        <v>3.4720078809409691</v>
      </c>
      <c r="I24672" s="16">
        <f t="shared" si="19143"/>
        <v>63.905604463087727</v>
      </c>
      <c r="J24672" s="53">
        <f t="shared" si="19144"/>
        <v>1.9171681338926317E-2</v>
      </c>
      <c r="K24672" s="43"/>
      <c r="L24672" s="15"/>
      <c r="M24672" s="56"/>
      <c r="N24672" s="56"/>
      <c r="O24672" s="56"/>
    </row>
    <row r="24673" spans="1:15" ht="15.75" x14ac:dyDescent="0.25">
      <c r="A24673" s="14">
        <v>41981.010416666664</v>
      </c>
      <c r="B24673" s="15">
        <v>0.65</v>
      </c>
      <c r="C24673" s="12">
        <f t="shared" si="19140"/>
        <v>18.405950290000003</v>
      </c>
      <c r="D24673" s="64">
        <f t="shared" si="19141"/>
        <v>3.3875982128834361E-3</v>
      </c>
      <c r="E24673" s="13">
        <f t="shared" si="19142"/>
        <v>0.97562828531042978</v>
      </c>
      <c r="F24673">
        <v>1.1599999999999999</v>
      </c>
      <c r="G24673">
        <v>1.1599999999999999</v>
      </c>
      <c r="H24673" s="16">
        <f t="shared" si="19145"/>
        <v>3.3983332572417631</v>
      </c>
      <c r="I24673" s="16">
        <f t="shared" si="19143"/>
        <v>62.549553001645684</v>
      </c>
      <c r="J24673" s="53">
        <f t="shared" si="19144"/>
        <v>1.8764865900493703E-2</v>
      </c>
      <c r="K24673" s="43"/>
      <c r="L24673" s="15"/>
      <c r="M24673" s="56"/>
      <c r="N24673" s="56"/>
      <c r="O24673" s="56"/>
    </row>
    <row r="24674" spans="1:15" ht="15.75" x14ac:dyDescent="0.25">
      <c r="A24674" s="14">
        <v>41981.013888888891</v>
      </c>
      <c r="B24674" s="15">
        <v>0.65</v>
      </c>
      <c r="C24674" s="12">
        <f t="shared" si="19140"/>
        <v>18.405950290000003</v>
      </c>
      <c r="D24674" s="64">
        <f t="shared" si="19141"/>
        <v>3.3875982128834361E-3</v>
      </c>
      <c r="E24674" s="13">
        <f t="shared" si="19142"/>
        <v>0.97562828531042978</v>
      </c>
      <c r="F24674">
        <v>1.1599999999999999</v>
      </c>
      <c r="G24674">
        <v>1.1599999999999999</v>
      </c>
      <c r="H24674" s="16">
        <f t="shared" si="19145"/>
        <v>3.3983332572417631</v>
      </c>
      <c r="I24674" s="16">
        <f t="shared" si="19143"/>
        <v>62.549553001645684</v>
      </c>
      <c r="J24674" s="53">
        <f t="shared" si="19144"/>
        <v>1.8764865900493703E-2</v>
      </c>
      <c r="K24674" s="43"/>
      <c r="L24674" s="15"/>
      <c r="M24674" s="56"/>
      <c r="N24674" s="56"/>
      <c r="O24674" s="56"/>
    </row>
    <row r="24675" spans="1:15" ht="15.75" x14ac:dyDescent="0.25">
      <c r="A24675" s="14">
        <v>41981.017361111109</v>
      </c>
      <c r="B24675" s="15">
        <v>0.65</v>
      </c>
      <c r="C24675" s="12">
        <f t="shared" si="19140"/>
        <v>18.405950290000003</v>
      </c>
      <c r="D24675" s="64">
        <f t="shared" si="19141"/>
        <v>3.3875982128834361E-3</v>
      </c>
      <c r="E24675" s="13">
        <f t="shared" si="19142"/>
        <v>0.97562828531042978</v>
      </c>
      <c r="F24675">
        <v>1.1299999999999999</v>
      </c>
      <c r="G24675">
        <v>1.1299999999999999</v>
      </c>
      <c r="H24675" s="16">
        <f t="shared" si="19145"/>
        <v>3.3243531045483423</v>
      </c>
      <c r="I24675" s="16">
        <f t="shared" si="19143"/>
        <v>61.187877988723976</v>
      </c>
      <c r="J24675" s="53">
        <f t="shared" si="19144"/>
        <v>1.8356363396617191E-2</v>
      </c>
      <c r="K24675" s="43"/>
      <c r="L24675" s="15"/>
      <c r="M24675" s="56"/>
      <c r="N24675" s="56"/>
      <c r="O24675" s="56"/>
    </row>
    <row r="24676" spans="1:15" ht="15.75" x14ac:dyDescent="0.25">
      <c r="A24676" s="14">
        <v>41981.020833333336</v>
      </c>
      <c r="B24676" s="15">
        <v>0.65</v>
      </c>
      <c r="C24676" s="12">
        <f t="shared" si="19140"/>
        <v>18.405950290000003</v>
      </c>
      <c r="D24676" s="64">
        <f t="shared" si="19141"/>
        <v>3.3875982128834361E-3</v>
      </c>
      <c r="E24676" s="13">
        <f t="shared" si="19142"/>
        <v>0.97562828531042978</v>
      </c>
      <c r="F24676">
        <v>1.1599999999999999</v>
      </c>
      <c r="G24676">
        <v>1.1599999999999999</v>
      </c>
      <c r="H24676" s="16">
        <f t="shared" si="19145"/>
        <v>3.3983332572417631</v>
      </c>
      <c r="I24676" s="16">
        <f t="shared" si="19143"/>
        <v>62.549553001645684</v>
      </c>
      <c r="J24676" s="53">
        <f t="shared" si="19144"/>
        <v>1.8764865900493703E-2</v>
      </c>
      <c r="K24676" s="43"/>
      <c r="L24676" s="15"/>
      <c r="M24676" s="56"/>
      <c r="N24676" s="56"/>
      <c r="O24676" s="56"/>
    </row>
    <row r="24677" spans="1:15" ht="15.75" x14ac:dyDescent="0.25">
      <c r="A24677" s="14">
        <v>41981.024305555555</v>
      </c>
      <c r="B24677" s="15">
        <v>0.65</v>
      </c>
      <c r="C24677" s="12">
        <f t="shared" si="19140"/>
        <v>18.405950290000003</v>
      </c>
      <c r="D24677" s="64">
        <f t="shared" si="19141"/>
        <v>3.3875982128834361E-3</v>
      </c>
      <c r="E24677" s="13">
        <f t="shared" si="19142"/>
        <v>0.97562828531042978</v>
      </c>
      <c r="F24677">
        <v>1.1399999999999999</v>
      </c>
      <c r="G24677">
        <v>1.1399999999999999</v>
      </c>
      <c r="H24677" s="16">
        <f t="shared" si="19145"/>
        <v>3.3490476742834119</v>
      </c>
      <c r="I24677" s="16">
        <f t="shared" si="19143"/>
        <v>61.642405011700603</v>
      </c>
      <c r="J24677" s="53">
        <f t="shared" si="19144"/>
        <v>1.8492721503510178E-2</v>
      </c>
      <c r="K24677" s="43"/>
      <c r="L24677" s="15"/>
      <c r="M24677" s="56"/>
      <c r="N24677" s="56"/>
      <c r="O24677" s="56"/>
    </row>
    <row r="24678" spans="1:15" ht="15.75" x14ac:dyDescent="0.25">
      <c r="A24678" s="14">
        <v>41981.027777777781</v>
      </c>
      <c r="B24678" s="15">
        <v>0.65</v>
      </c>
      <c r="C24678" s="12">
        <f t="shared" si="19140"/>
        <v>18.405950290000003</v>
      </c>
      <c r="D24678" s="64">
        <f t="shared" si="19141"/>
        <v>3.3875982128834361E-3</v>
      </c>
      <c r="E24678" s="13">
        <f t="shared" si="19142"/>
        <v>0.97562828531042978</v>
      </c>
      <c r="F24678">
        <v>1.1499999999999999</v>
      </c>
      <c r="G24678">
        <v>1.1499999999999999</v>
      </c>
      <c r="H24678" s="16">
        <f t="shared" si="19145"/>
        <v>3.373707608804617</v>
      </c>
      <c r="I24678" s="16">
        <f t="shared" si="19143"/>
        <v>62.096294540652558</v>
      </c>
      <c r="J24678" s="53">
        <f t="shared" si="19144"/>
        <v>1.8628888362195766E-2</v>
      </c>
      <c r="K24678" s="43"/>
      <c r="L24678" s="15"/>
      <c r="M24678" s="56"/>
      <c r="N24678" s="56"/>
      <c r="O24678" s="56"/>
    </row>
    <row r="24679" spans="1:15" ht="15.75" x14ac:dyDescent="0.25">
      <c r="A24679" s="14">
        <v>41981.03125</v>
      </c>
      <c r="B24679" s="15">
        <v>0.65</v>
      </c>
      <c r="C24679" s="12">
        <f t="shared" si="19140"/>
        <v>18.405950290000003</v>
      </c>
      <c r="D24679" s="64">
        <f t="shared" si="19141"/>
        <v>3.3875982128834361E-3</v>
      </c>
      <c r="E24679" s="13">
        <f t="shared" si="19142"/>
        <v>0.97562828531042978</v>
      </c>
      <c r="F24679">
        <v>1.1399999999999999</v>
      </c>
      <c r="G24679">
        <v>1.1399999999999999</v>
      </c>
      <c r="H24679" s="16">
        <f t="shared" si="19145"/>
        <v>3.3490476742834119</v>
      </c>
      <c r="I24679" s="16">
        <f t="shared" si="19143"/>
        <v>61.642405011700603</v>
      </c>
      <c r="J24679" s="53">
        <f t="shared" si="19144"/>
        <v>1.8492721503510178E-2</v>
      </c>
      <c r="K24679" s="43"/>
      <c r="L24679" s="15"/>
      <c r="M24679" s="56"/>
      <c r="N24679" s="56"/>
      <c r="O24679" s="56"/>
    </row>
    <row r="24680" spans="1:15" ht="15.75" x14ac:dyDescent="0.25">
      <c r="A24680" s="14">
        <v>41981.034722222219</v>
      </c>
      <c r="B24680" s="15">
        <v>0.65</v>
      </c>
      <c r="C24680" s="12">
        <f t="shared" si="19140"/>
        <v>18.405950290000003</v>
      </c>
      <c r="D24680" s="64">
        <f t="shared" si="19141"/>
        <v>3.3875982128834361E-3</v>
      </c>
      <c r="E24680" s="13">
        <f t="shared" si="19142"/>
        <v>0.97562828531042978</v>
      </c>
      <c r="F24680">
        <v>1.1299999999999999</v>
      </c>
      <c r="G24680">
        <v>1.1299999999999999</v>
      </c>
      <c r="H24680" s="16">
        <f t="shared" si="19145"/>
        <v>3.3243531045483423</v>
      </c>
      <c r="I24680" s="16">
        <f t="shared" si="19143"/>
        <v>61.187877988723976</v>
      </c>
      <c r="J24680" s="53">
        <f t="shared" si="19144"/>
        <v>1.8356363396617191E-2</v>
      </c>
      <c r="K24680" s="43"/>
      <c r="L24680" s="15"/>
      <c r="M24680" s="56"/>
      <c r="N24680" s="56"/>
      <c r="O24680" s="56"/>
    </row>
    <row r="24681" spans="1:15" ht="15.75" x14ac:dyDescent="0.25">
      <c r="A24681" s="14">
        <v>41981.038194444445</v>
      </c>
      <c r="B24681" s="15">
        <v>0.65</v>
      </c>
      <c r="C24681" s="12">
        <f t="shared" si="19140"/>
        <v>18.405950290000003</v>
      </c>
      <c r="D24681" s="64">
        <f t="shared" si="19141"/>
        <v>3.3875982128834361E-3</v>
      </c>
      <c r="E24681" s="13">
        <f t="shared" si="19142"/>
        <v>0.97562828531042978</v>
      </c>
      <c r="F24681">
        <v>1.1200000000000001</v>
      </c>
      <c r="G24681">
        <v>1.1200000000000001</v>
      </c>
      <c r="H24681" s="16">
        <f t="shared" si="19145"/>
        <v>3.2996235437909918</v>
      </c>
      <c r="I24681" s="16">
        <f t="shared" si="19143"/>
        <v>60.732706922730642</v>
      </c>
      <c r="J24681" s="53">
        <f t="shared" si="19144"/>
        <v>1.8219812076819192E-2</v>
      </c>
      <c r="K24681" s="43"/>
      <c r="L24681" s="15"/>
      <c r="M24681" s="56"/>
      <c r="N24681" s="56"/>
      <c r="O24681" s="56"/>
    </row>
    <row r="24682" spans="1:15" ht="15.75" x14ac:dyDescent="0.25">
      <c r="A24682" s="14">
        <v>41981.041666666664</v>
      </c>
      <c r="B24682" s="15">
        <v>0.65</v>
      </c>
      <c r="C24682" s="12">
        <f t="shared" si="19140"/>
        <v>18.405950290000003</v>
      </c>
      <c r="D24682" s="64">
        <f t="shared" si="19141"/>
        <v>3.3875982128834361E-3</v>
      </c>
      <c r="E24682" s="13">
        <f t="shared" si="19142"/>
        <v>0.97562828531042978</v>
      </c>
      <c r="F24682">
        <v>1.1299999999999999</v>
      </c>
      <c r="G24682">
        <v>1.1299999999999999</v>
      </c>
      <c r="H24682" s="16">
        <f t="shared" si="19145"/>
        <v>3.3243531045483423</v>
      </c>
      <c r="I24682" s="16">
        <f t="shared" si="19143"/>
        <v>61.187877988723976</v>
      </c>
      <c r="J24682" s="53">
        <f t="shared" si="19144"/>
        <v>1.8356363396617191E-2</v>
      </c>
      <c r="K24682" s="43"/>
      <c r="L24682" s="15"/>
      <c r="M24682" s="56"/>
      <c r="N24682" s="56"/>
      <c r="O24682" s="56"/>
    </row>
    <row r="24683" spans="1:15" ht="15.75" x14ac:dyDescent="0.25">
      <c r="A24683" s="14">
        <v>41981.045138888891</v>
      </c>
      <c r="B24683" s="15">
        <v>0.65</v>
      </c>
      <c r="C24683" s="12">
        <f t="shared" si="19140"/>
        <v>18.405950290000003</v>
      </c>
      <c r="D24683" s="64">
        <f t="shared" si="19141"/>
        <v>3.3875982128834361E-3</v>
      </c>
      <c r="E24683" s="13">
        <f t="shared" si="19142"/>
        <v>0.97562828531042978</v>
      </c>
      <c r="F24683">
        <v>1.1000000000000001</v>
      </c>
      <c r="G24683">
        <v>1.1000000000000001</v>
      </c>
      <c r="H24683" s="16">
        <f t="shared" si="19145"/>
        <v>3.2500579914441934</v>
      </c>
      <c r="I24683" s="16">
        <f t="shared" si="19143"/>
        <v>59.82040583013908</v>
      </c>
      <c r="J24683" s="53">
        <f t="shared" si="19144"/>
        <v>1.7946121749041723E-2</v>
      </c>
      <c r="K24683" s="43"/>
      <c r="L24683" s="15"/>
      <c r="M24683" s="56"/>
      <c r="N24683" s="56"/>
      <c r="O24683" s="56"/>
    </row>
    <row r="24684" spans="1:15" ht="15.75" x14ac:dyDescent="0.25">
      <c r="A24684" s="14">
        <v>41981.048611111109</v>
      </c>
      <c r="B24684" s="15">
        <v>0.65</v>
      </c>
      <c r="C24684" s="12">
        <f t="shared" si="19140"/>
        <v>18.405950290000003</v>
      </c>
      <c r="D24684" s="64">
        <f t="shared" si="19141"/>
        <v>3.3875982128834361E-3</v>
      </c>
      <c r="E24684" s="13">
        <f t="shared" si="19142"/>
        <v>0.97562828531042978</v>
      </c>
      <c r="F24684">
        <v>1.1000000000000001</v>
      </c>
      <c r="G24684">
        <v>1.1000000000000001</v>
      </c>
      <c r="H24684" s="16">
        <f t="shared" si="19145"/>
        <v>3.2500579914441934</v>
      </c>
      <c r="I24684" s="16">
        <f t="shared" si="19143"/>
        <v>59.82040583013908</v>
      </c>
      <c r="J24684" s="53">
        <f t="shared" si="19144"/>
        <v>1.7946121749041723E-2</v>
      </c>
      <c r="K24684" s="43"/>
      <c r="L24684" s="15"/>
      <c r="M24684" s="56"/>
      <c r="N24684" s="56"/>
      <c r="O24684" s="56"/>
    </row>
    <row r="24685" spans="1:15" ht="15.75" x14ac:dyDescent="0.25">
      <c r="A24685" s="14">
        <v>41981.052083333336</v>
      </c>
      <c r="B24685" s="15">
        <v>0.65</v>
      </c>
      <c r="C24685" s="12">
        <f t="shared" si="19140"/>
        <v>18.405950290000003</v>
      </c>
      <c r="D24685" s="64">
        <f t="shared" si="19141"/>
        <v>3.3875982128834361E-3</v>
      </c>
      <c r="E24685" s="13">
        <f t="shared" si="19142"/>
        <v>0.97562828531042978</v>
      </c>
      <c r="F24685">
        <v>1.0900000000000001</v>
      </c>
      <c r="G24685">
        <v>1.0900000000000001</v>
      </c>
      <c r="H24685" s="16">
        <f t="shared" si="19145"/>
        <v>3.2252212531119726</v>
      </c>
      <c r="I24685" s="16">
        <f t="shared" si="19143"/>
        <v>59.36326205903049</v>
      </c>
      <c r="J24685" s="53">
        <f t="shared" si="19144"/>
        <v>1.7808978617709147E-2</v>
      </c>
      <c r="K24685" s="43"/>
      <c r="L24685" s="15"/>
      <c r="M24685" s="56"/>
      <c r="N24685" s="56"/>
      <c r="O24685" s="56"/>
    </row>
    <row r="24686" spans="1:15" ht="15.75" x14ac:dyDescent="0.25">
      <c r="A24686" s="14">
        <v>41981.055555555555</v>
      </c>
      <c r="B24686" s="15">
        <v>0.65</v>
      </c>
      <c r="C24686" s="12">
        <f t="shared" si="19140"/>
        <v>18.405950290000003</v>
      </c>
      <c r="D24686" s="64">
        <f t="shared" si="19141"/>
        <v>3.3875982128834361E-3</v>
      </c>
      <c r="E24686" s="13">
        <f t="shared" si="19142"/>
        <v>0.97562828531042978</v>
      </c>
      <c r="F24686">
        <v>1.0900000000000001</v>
      </c>
      <c r="G24686">
        <v>1.0900000000000001</v>
      </c>
      <c r="H24686" s="16">
        <f t="shared" si="19145"/>
        <v>3.2252212531119726</v>
      </c>
      <c r="I24686" s="16">
        <f t="shared" si="19143"/>
        <v>59.36326205903049</v>
      </c>
      <c r="J24686" s="53">
        <f t="shared" si="19144"/>
        <v>1.7808978617709147E-2</v>
      </c>
      <c r="K24686" s="43"/>
      <c r="L24686" s="15"/>
      <c r="M24686" s="56"/>
      <c r="N24686" s="56"/>
      <c r="O24686" s="56"/>
    </row>
    <row r="24687" spans="1:15" ht="15.75" x14ac:dyDescent="0.25">
      <c r="A24687" s="14">
        <v>41981.059027777781</v>
      </c>
      <c r="B24687" s="15">
        <v>0.65</v>
      </c>
      <c r="C24687" s="12">
        <f t="shared" si="19140"/>
        <v>18.405950290000003</v>
      </c>
      <c r="D24687" s="64">
        <f t="shared" si="19141"/>
        <v>3.3875982128834361E-3</v>
      </c>
      <c r="E24687" s="13">
        <f t="shared" si="19142"/>
        <v>0.97562828531042978</v>
      </c>
      <c r="F24687">
        <v>1.08</v>
      </c>
      <c r="G24687">
        <v>1.08</v>
      </c>
      <c r="H24687" s="16">
        <f t="shared" si="19145"/>
        <v>3.2003480298580609</v>
      </c>
      <c r="I24687" s="16">
        <f t="shared" si="19143"/>
        <v>58.905446748266918</v>
      </c>
      <c r="J24687" s="53">
        <f t="shared" si="19144"/>
        <v>1.7671634024480073E-2</v>
      </c>
      <c r="K24687" s="43"/>
      <c r="L24687" s="15"/>
      <c r="M24687" s="56"/>
      <c r="N24687" s="56"/>
      <c r="O24687" s="56"/>
    </row>
    <row r="24688" spans="1:15" ht="15.75" x14ac:dyDescent="0.25">
      <c r="A24688" s="14">
        <v>41981.0625</v>
      </c>
      <c r="B24688" s="15">
        <v>0.65</v>
      </c>
      <c r="C24688" s="12">
        <f t="shared" si="19140"/>
        <v>18.405950290000003</v>
      </c>
      <c r="D24688" s="64">
        <f t="shared" si="19141"/>
        <v>3.3875982128834361E-3</v>
      </c>
      <c r="E24688" s="13">
        <f t="shared" si="19142"/>
        <v>0.97562828531042978</v>
      </c>
      <c r="F24688">
        <v>1.1000000000000001</v>
      </c>
      <c r="G24688">
        <v>1.1000000000000001</v>
      </c>
      <c r="H24688" s="16">
        <f t="shared" si="19145"/>
        <v>3.2500579914441934</v>
      </c>
      <c r="I24688" s="16">
        <f t="shared" si="19143"/>
        <v>59.82040583013908</v>
      </c>
      <c r="J24688" s="53">
        <f t="shared" si="19144"/>
        <v>1.7946121749041723E-2</v>
      </c>
      <c r="K24688" s="43"/>
      <c r="L24688" s="15"/>
      <c r="M24688" s="56"/>
      <c r="N24688" s="56"/>
      <c r="O24688" s="56"/>
    </row>
    <row r="24689" spans="1:15" ht="15.75" x14ac:dyDescent="0.25">
      <c r="A24689" s="14">
        <v>41981.065972222219</v>
      </c>
      <c r="B24689" s="15">
        <v>0.61</v>
      </c>
      <c r="C24689" s="12">
        <f t="shared" si="19140"/>
        <v>17.273276425999999</v>
      </c>
      <c r="D24689" s="64">
        <f t="shared" si="19141"/>
        <v>3.1791306305521475E-3</v>
      </c>
      <c r="E24689" s="13">
        <f t="shared" si="19142"/>
        <v>0.91558962159901836</v>
      </c>
      <c r="F24689">
        <v>1.1100000000000001</v>
      </c>
      <c r="G24689">
        <v>1.1100000000000001</v>
      </c>
      <c r="H24689" s="16">
        <f t="shared" si="19145"/>
        <v>3.274858629335756</v>
      </c>
      <c r="I24689" s="16">
        <f t="shared" si="19143"/>
        <v>56.567538360587982</v>
      </c>
      <c r="J24689" s="53">
        <f t="shared" si="19144"/>
        <v>1.6970261508176394E-2</v>
      </c>
      <c r="K24689" s="43"/>
      <c r="L24689" s="15"/>
      <c r="M24689" s="56"/>
      <c r="N24689" s="56"/>
      <c r="O24689" s="56"/>
    </row>
    <row r="24690" spans="1:15" ht="15.75" x14ac:dyDescent="0.25">
      <c r="A24690" s="14">
        <v>41981.069444444445</v>
      </c>
      <c r="B24690" s="15">
        <v>0.61</v>
      </c>
      <c r="C24690" s="12">
        <f t="shared" si="19140"/>
        <v>17.273276425999999</v>
      </c>
      <c r="D24690" s="64">
        <f t="shared" si="19141"/>
        <v>3.1791306305521475E-3</v>
      </c>
      <c r="E24690" s="13">
        <f t="shared" si="19142"/>
        <v>0.91558962159901836</v>
      </c>
      <c r="F24690">
        <v>1.04</v>
      </c>
      <c r="G24690">
        <v>1.04</v>
      </c>
      <c r="H24690" s="16">
        <f t="shared" si="19145"/>
        <v>3.1004823238179595</v>
      </c>
      <c r="I24690" s="16">
        <f t="shared" si="19143"/>
        <v>53.555488233234456</v>
      </c>
      <c r="J24690" s="53">
        <f t="shared" si="19144"/>
        <v>1.6066646469970337E-2</v>
      </c>
      <c r="K24690" s="43"/>
      <c r="L24690" s="15"/>
      <c r="M24690" s="56"/>
      <c r="N24690" s="56"/>
      <c r="O24690" s="56"/>
    </row>
    <row r="24691" spans="1:15" ht="15.75" x14ac:dyDescent="0.25">
      <c r="A24691" s="14">
        <v>41981.072916666664</v>
      </c>
      <c r="B24691" s="15">
        <v>0.65</v>
      </c>
      <c r="C24691" s="12">
        <f t="shared" si="19140"/>
        <v>18.405950290000003</v>
      </c>
      <c r="D24691" s="64">
        <f t="shared" si="19141"/>
        <v>3.3875982128834361E-3</v>
      </c>
      <c r="E24691" s="13">
        <f t="shared" si="19142"/>
        <v>0.97562828531042978</v>
      </c>
      <c r="F24691">
        <v>1.0900000000000001</v>
      </c>
      <c r="G24691">
        <v>1.0900000000000001</v>
      </c>
      <c r="H24691" s="16">
        <f t="shared" si="19145"/>
        <v>3.2252212531119726</v>
      </c>
      <c r="I24691" s="16">
        <f t="shared" si="19143"/>
        <v>59.36326205903049</v>
      </c>
      <c r="J24691" s="53">
        <f t="shared" si="19144"/>
        <v>1.7808978617709147E-2</v>
      </c>
      <c r="K24691" s="43"/>
      <c r="L24691" s="15"/>
      <c r="M24691" s="56"/>
      <c r="N24691" s="56"/>
      <c r="O24691" s="56"/>
    </row>
    <row r="24692" spans="1:15" ht="15.75" x14ac:dyDescent="0.25">
      <c r="A24692" s="14">
        <v>41981.076388888891</v>
      </c>
      <c r="B24692" s="15">
        <v>0.65</v>
      </c>
      <c r="C24692" s="12">
        <f t="shared" si="19140"/>
        <v>18.405950290000003</v>
      </c>
      <c r="D24692" s="64">
        <f t="shared" si="19141"/>
        <v>3.3875982128834361E-3</v>
      </c>
      <c r="E24692" s="13">
        <f t="shared" si="19142"/>
        <v>0.97562828531042978</v>
      </c>
      <c r="F24692">
        <v>1.06</v>
      </c>
      <c r="G24692">
        <v>1.06</v>
      </c>
      <c r="H24692" s="16">
        <f t="shared" si="19145"/>
        <v>3.1504905519553832</v>
      </c>
      <c r="I24692" s="16">
        <f t="shared" si="19143"/>
        <v>57.987772488405454</v>
      </c>
      <c r="J24692" s="53">
        <f t="shared" si="19144"/>
        <v>1.7396331746521634E-2</v>
      </c>
      <c r="K24692" s="43"/>
      <c r="L24692" s="15"/>
      <c r="M24692" s="56"/>
      <c r="N24692" s="56"/>
      <c r="O24692" s="56"/>
    </row>
    <row r="24693" spans="1:15" ht="15.75" x14ac:dyDescent="0.25">
      <c r="A24693" s="14">
        <v>41981.079861111109</v>
      </c>
      <c r="B24693" s="15">
        <v>0.65</v>
      </c>
      <c r="C24693" s="12">
        <f t="shared" si="19140"/>
        <v>18.405950290000003</v>
      </c>
      <c r="D24693" s="64">
        <f t="shared" si="19141"/>
        <v>3.3875982128834361E-3</v>
      </c>
      <c r="E24693" s="13">
        <f t="shared" si="19142"/>
        <v>0.97562828531042978</v>
      </c>
      <c r="F24693">
        <v>1.06</v>
      </c>
      <c r="G24693">
        <v>1.06</v>
      </c>
      <c r="H24693" s="16">
        <f t="shared" si="19145"/>
        <v>3.1504905519553832</v>
      </c>
      <c r="I24693" s="16">
        <f t="shared" si="19143"/>
        <v>57.987772488405454</v>
      </c>
      <c r="J24693" s="53">
        <f t="shared" si="19144"/>
        <v>1.7396331746521634E-2</v>
      </c>
      <c r="K24693" s="43"/>
      <c r="L24693" s="15"/>
      <c r="M24693" s="56"/>
      <c r="N24693" s="56"/>
      <c r="O24693" s="56"/>
    </row>
    <row r="24694" spans="1:15" ht="15.75" x14ac:dyDescent="0.25">
      <c r="A24694" s="14">
        <v>41981.083333333336</v>
      </c>
      <c r="B24694" s="15">
        <v>0.65</v>
      </c>
      <c r="C24694" s="12">
        <f t="shared" si="19140"/>
        <v>18.405950290000003</v>
      </c>
      <c r="D24694" s="64">
        <f t="shared" si="19141"/>
        <v>3.3875982128834361E-3</v>
      </c>
      <c r="E24694" s="13">
        <f t="shared" si="19142"/>
        <v>0.97562828531042978</v>
      </c>
      <c r="F24694">
        <v>1.07</v>
      </c>
      <c r="G24694">
        <v>1.07</v>
      </c>
      <c r="H24694" s="16">
        <f t="shared" si="19145"/>
        <v>3.1754379295057857</v>
      </c>
      <c r="I24694" s="16">
        <f t="shared" si="19143"/>
        <v>58.446952679464026</v>
      </c>
      <c r="J24694" s="53">
        <f t="shared" si="19144"/>
        <v>1.7534085803839205E-2</v>
      </c>
      <c r="K24694" s="43"/>
      <c r="L24694" s="15"/>
      <c r="M24694" s="56"/>
      <c r="N24694" s="56"/>
      <c r="O24694" s="56"/>
    </row>
    <row r="24695" spans="1:15" ht="15.75" x14ac:dyDescent="0.25">
      <c r="A24695" s="14">
        <v>41981.086805555555</v>
      </c>
      <c r="B24695" s="15">
        <v>0.61</v>
      </c>
      <c r="C24695" s="12">
        <f t="shared" si="19140"/>
        <v>17.273276425999999</v>
      </c>
      <c r="D24695" s="64">
        <f t="shared" si="19141"/>
        <v>3.1791306305521475E-3</v>
      </c>
      <c r="E24695" s="13">
        <f t="shared" si="19142"/>
        <v>0.91558962159901836</v>
      </c>
      <c r="F24695">
        <v>1.07</v>
      </c>
      <c r="G24695">
        <v>1.07</v>
      </c>
      <c r="H24695" s="16">
        <f t="shared" si="19145"/>
        <v>3.1754379295057857</v>
      </c>
      <c r="I24695" s="16">
        <f t="shared" si="19143"/>
        <v>54.850217129958537</v>
      </c>
      <c r="J24695" s="53">
        <f t="shared" si="19144"/>
        <v>1.6455065138987559E-2</v>
      </c>
      <c r="K24695" s="43"/>
      <c r="L24695" s="15"/>
      <c r="M24695" s="56"/>
      <c r="N24695" s="56"/>
      <c r="O24695" s="56"/>
    </row>
    <row r="24696" spans="1:15" ht="15.75" x14ac:dyDescent="0.25">
      <c r="A24696" s="14">
        <v>41981.090277777781</v>
      </c>
      <c r="B24696" s="15">
        <v>0.65</v>
      </c>
      <c r="C24696" s="12">
        <f t="shared" si="19140"/>
        <v>18.405950290000003</v>
      </c>
      <c r="D24696" s="64">
        <f t="shared" si="19141"/>
        <v>3.3875982128834361E-3</v>
      </c>
      <c r="E24696" s="13">
        <f t="shared" si="19142"/>
        <v>0.97562828531042978</v>
      </c>
      <c r="F24696">
        <v>1.05</v>
      </c>
      <c r="G24696">
        <v>1.05</v>
      </c>
      <c r="H24696" s="16">
        <f t="shared" si="19145"/>
        <v>3.1255054889476059</v>
      </c>
      <c r="I24696" s="16">
        <f t="shared" si="19143"/>
        <v>57.52789866069179</v>
      </c>
      <c r="J24696" s="53">
        <f t="shared" si="19144"/>
        <v>1.7258369598207535E-2</v>
      </c>
      <c r="K24696" s="43"/>
      <c r="L24696" s="15"/>
      <c r="M24696" s="56"/>
      <c r="N24696" s="56"/>
      <c r="O24696" s="56"/>
    </row>
    <row r="24697" spans="1:15" ht="15.75" x14ac:dyDescent="0.25">
      <c r="A24697" s="14">
        <v>41981.09375</v>
      </c>
      <c r="B24697" s="15">
        <v>0.65</v>
      </c>
      <c r="C24697" s="12">
        <f t="shared" si="19140"/>
        <v>18.405950290000003</v>
      </c>
      <c r="D24697" s="64">
        <f t="shared" si="19141"/>
        <v>3.3875982128834361E-3</v>
      </c>
      <c r="E24697" s="13">
        <f t="shared" si="19142"/>
        <v>0.97562828531042978</v>
      </c>
      <c r="F24697">
        <v>1.06</v>
      </c>
      <c r="G24697">
        <v>1.06</v>
      </c>
      <c r="H24697" s="16">
        <f t="shared" si="19145"/>
        <v>3.1504905519553832</v>
      </c>
      <c r="I24697" s="16">
        <f t="shared" si="19143"/>
        <v>57.987772488405454</v>
      </c>
      <c r="J24697" s="53">
        <f t="shared" si="19144"/>
        <v>1.7396331746521634E-2</v>
      </c>
      <c r="K24697" s="43"/>
      <c r="L24697" s="15"/>
      <c r="M24697" s="56"/>
      <c r="N24697" s="56"/>
      <c r="O24697" s="56"/>
    </row>
    <row r="24698" spans="1:15" ht="15.75" x14ac:dyDescent="0.25">
      <c r="A24698" s="14">
        <v>41981.097222222219</v>
      </c>
      <c r="B24698" s="15">
        <v>0.65</v>
      </c>
      <c r="C24698" s="12">
        <f t="shared" si="19140"/>
        <v>18.405950290000003</v>
      </c>
      <c r="D24698" s="64">
        <f t="shared" si="19141"/>
        <v>3.3875982128834361E-3</v>
      </c>
      <c r="E24698" s="13">
        <f t="shared" si="19142"/>
        <v>0.97562828531042978</v>
      </c>
      <c r="F24698">
        <v>1.05</v>
      </c>
      <c r="G24698">
        <v>1.05</v>
      </c>
      <c r="H24698" s="16">
        <f t="shared" si="19145"/>
        <v>3.1255054889476059</v>
      </c>
      <c r="I24698" s="16">
        <f t="shared" si="19143"/>
        <v>57.52789866069179</v>
      </c>
      <c r="J24698" s="53">
        <f t="shared" si="19144"/>
        <v>1.7258369598207535E-2</v>
      </c>
      <c r="K24698" s="43"/>
      <c r="L24698" s="15"/>
      <c r="M24698" s="56"/>
      <c r="N24698" s="56"/>
      <c r="O24698" s="56"/>
    </row>
    <row r="24699" spans="1:15" ht="15.75" x14ac:dyDescent="0.25">
      <c r="A24699" s="14">
        <v>41981.100694444445</v>
      </c>
      <c r="B24699" s="15">
        <v>0.61</v>
      </c>
      <c r="C24699" s="12">
        <f t="shared" si="19140"/>
        <v>17.273276425999999</v>
      </c>
      <c r="D24699" s="64">
        <f t="shared" si="19141"/>
        <v>3.1791306305521475E-3</v>
      </c>
      <c r="E24699" s="13">
        <f t="shared" si="19142"/>
        <v>0.91558962159901836</v>
      </c>
      <c r="F24699">
        <v>1.08</v>
      </c>
      <c r="G24699">
        <v>1.08</v>
      </c>
      <c r="H24699" s="16">
        <f t="shared" si="19145"/>
        <v>3.2003480298580609</v>
      </c>
      <c r="I24699" s="16">
        <f t="shared" si="19143"/>
        <v>55.280496179142787</v>
      </c>
      <c r="J24699" s="53">
        <f t="shared" si="19144"/>
        <v>1.6584148853742837E-2</v>
      </c>
      <c r="K24699" s="43"/>
      <c r="L24699" s="15"/>
      <c r="M24699" s="56"/>
      <c r="N24699" s="56"/>
      <c r="O24699" s="56"/>
    </row>
    <row r="24700" spans="1:15" ht="15.75" x14ac:dyDescent="0.25">
      <c r="A24700" s="14">
        <v>41981.104166666664</v>
      </c>
      <c r="B24700" s="15">
        <v>0.61</v>
      </c>
      <c r="C24700" s="12">
        <f t="shared" si="19140"/>
        <v>17.273276425999999</v>
      </c>
      <c r="D24700" s="64">
        <f t="shared" si="19141"/>
        <v>3.1791306305521475E-3</v>
      </c>
      <c r="E24700" s="13">
        <f t="shared" si="19142"/>
        <v>0.91558962159901836</v>
      </c>
      <c r="F24700">
        <v>1.06</v>
      </c>
      <c r="G24700">
        <v>1.06</v>
      </c>
      <c r="H24700" s="16">
        <f t="shared" si="19145"/>
        <v>3.1504905519553832</v>
      </c>
      <c r="I24700" s="16">
        <f t="shared" si="19143"/>
        <v>54.419294181426643</v>
      </c>
      <c r="J24700" s="53">
        <f t="shared" si="19144"/>
        <v>1.6325788254427993E-2</v>
      </c>
      <c r="K24700" s="43"/>
      <c r="L24700" s="15"/>
      <c r="M24700" s="56"/>
      <c r="N24700" s="56"/>
      <c r="O24700" s="56"/>
    </row>
    <row r="24701" spans="1:15" ht="15.75" x14ac:dyDescent="0.25">
      <c r="A24701" s="14">
        <v>41981.107638888891</v>
      </c>
      <c r="B24701" s="15">
        <v>0.65</v>
      </c>
      <c r="C24701" s="12">
        <f t="shared" si="19140"/>
        <v>18.405950290000003</v>
      </c>
      <c r="D24701" s="64">
        <f t="shared" si="19141"/>
        <v>3.3875982128834361E-3</v>
      </c>
      <c r="E24701" s="13">
        <f t="shared" si="19142"/>
        <v>0.97562828531042978</v>
      </c>
      <c r="F24701">
        <v>1.05</v>
      </c>
      <c r="G24701">
        <v>1.05</v>
      </c>
      <c r="H24701" s="16">
        <f t="shared" si="19145"/>
        <v>3.1255054889476059</v>
      </c>
      <c r="I24701" s="16">
        <f t="shared" si="19143"/>
        <v>57.52789866069179</v>
      </c>
      <c r="J24701" s="53">
        <f t="shared" si="19144"/>
        <v>1.7258369598207535E-2</v>
      </c>
      <c r="K24701" s="43"/>
      <c r="L24701" s="15"/>
      <c r="M24701" s="56"/>
      <c r="N24701" s="56"/>
      <c r="O24701" s="56"/>
    </row>
    <row r="24702" spans="1:15" ht="15.75" x14ac:dyDescent="0.25">
      <c r="A24702" s="14">
        <v>41981.111111111109</v>
      </c>
      <c r="B24702" s="15">
        <v>0.65</v>
      </c>
      <c r="C24702" s="12">
        <f t="shared" ref="C24702:C24765" si="19146">28.3168466*B24702</f>
        <v>18.405950290000003</v>
      </c>
      <c r="D24702" s="64">
        <f t="shared" ref="D24702:D24765" si="19147">C24702*300*10^6/(1.63*10^12)</f>
        <v>3.3875982128834361E-3</v>
      </c>
      <c r="E24702" s="13">
        <f t="shared" ref="E24702:E24765" si="19148">C24702*86400*10^6/(1.63*10^12)</f>
        <v>0.97562828531042978</v>
      </c>
      <c r="F24702">
        <v>1.08</v>
      </c>
      <c r="G24702">
        <v>1.08</v>
      </c>
      <c r="H24702" s="16">
        <f t="shared" si="19145"/>
        <v>3.2003480298580609</v>
      </c>
      <c r="I24702" s="16">
        <f t="shared" ref="I24702:I24765" si="19149">C24702*H24702</f>
        <v>58.905446748266918</v>
      </c>
      <c r="J24702" s="53">
        <f t="shared" ref="J24702:J24765" si="19150">I24702*300*10^-6</f>
        <v>1.7671634024480073E-2</v>
      </c>
      <c r="K24702" s="43"/>
      <c r="L24702" s="15"/>
      <c r="M24702" s="56"/>
      <c r="N24702" s="56"/>
      <c r="O24702" s="56"/>
    </row>
    <row r="24703" spans="1:15" ht="15.75" x14ac:dyDescent="0.25">
      <c r="A24703" s="14">
        <v>41981.114583333336</v>
      </c>
      <c r="B24703" s="15">
        <v>0.61</v>
      </c>
      <c r="C24703" s="12">
        <f t="shared" si="19146"/>
        <v>17.273276425999999</v>
      </c>
      <c r="D24703" s="64">
        <f t="shared" si="19147"/>
        <v>3.1791306305521475E-3</v>
      </c>
      <c r="E24703" s="13">
        <f t="shared" si="19148"/>
        <v>0.91558962159901836</v>
      </c>
      <c r="F24703">
        <v>1.07</v>
      </c>
      <c r="G24703">
        <v>1.07</v>
      </c>
      <c r="H24703" s="16">
        <f t="shared" si="19145"/>
        <v>3.1754379295057857</v>
      </c>
      <c r="I24703" s="16">
        <f t="shared" si="19149"/>
        <v>54.850217129958537</v>
      </c>
      <c r="J24703" s="53">
        <f t="shared" si="19150"/>
        <v>1.6455065138987559E-2</v>
      </c>
      <c r="K24703" s="43"/>
      <c r="L24703" s="15"/>
      <c r="M24703" s="56"/>
      <c r="N24703" s="56"/>
      <c r="O24703" s="56"/>
    </row>
    <row r="24704" spans="1:15" ht="15.75" x14ac:dyDescent="0.25">
      <c r="A24704" s="14">
        <v>41981.118055555555</v>
      </c>
      <c r="B24704" s="15">
        <v>0.65</v>
      </c>
      <c r="C24704" s="12">
        <f t="shared" si="19146"/>
        <v>18.405950290000003</v>
      </c>
      <c r="D24704" s="64">
        <f t="shared" si="19147"/>
        <v>3.3875982128834361E-3</v>
      </c>
      <c r="E24704" s="13">
        <f t="shared" si="19148"/>
        <v>0.97562828531042978</v>
      </c>
      <c r="F24704">
        <v>1.0900000000000001</v>
      </c>
      <c r="G24704">
        <v>1.0900000000000001</v>
      </c>
      <c r="H24704" s="16">
        <f t="shared" si="19145"/>
        <v>3.2252212531119726</v>
      </c>
      <c r="I24704" s="16">
        <f t="shared" si="19149"/>
        <v>59.36326205903049</v>
      </c>
      <c r="J24704" s="53">
        <f t="shared" si="19150"/>
        <v>1.7808978617709147E-2</v>
      </c>
      <c r="K24704" s="43"/>
      <c r="L24704" s="15"/>
      <c r="M24704" s="56"/>
      <c r="N24704" s="56"/>
      <c r="O24704" s="56"/>
    </row>
    <row r="24705" spans="1:15" ht="15.75" x14ac:dyDescent="0.25">
      <c r="A24705" s="14">
        <v>41981.121527777781</v>
      </c>
      <c r="B24705" s="15">
        <v>0.61</v>
      </c>
      <c r="C24705" s="12">
        <f t="shared" si="19146"/>
        <v>17.273276425999999</v>
      </c>
      <c r="D24705" s="64">
        <f t="shared" si="19147"/>
        <v>3.1791306305521475E-3</v>
      </c>
      <c r="E24705" s="13">
        <f t="shared" si="19148"/>
        <v>0.91558962159901836</v>
      </c>
      <c r="F24705">
        <v>1.02</v>
      </c>
      <c r="G24705">
        <v>1.02</v>
      </c>
      <c r="H24705" s="16">
        <f t="shared" si="19145"/>
        <v>3.0503199769649147</v>
      </c>
      <c r="I24705" s="16">
        <f t="shared" si="19149"/>
        <v>52.689020149864923</v>
      </c>
      <c r="J24705" s="53">
        <f t="shared" si="19150"/>
        <v>1.5806706044959477E-2</v>
      </c>
      <c r="K24705" s="43"/>
      <c r="L24705" s="15"/>
      <c r="M24705" s="56"/>
      <c r="N24705" s="56"/>
      <c r="O24705" s="56"/>
    </row>
    <row r="24706" spans="1:15" ht="15.75" x14ac:dyDescent="0.25">
      <c r="A24706" s="14">
        <v>41981.125</v>
      </c>
      <c r="B24706" s="15">
        <v>0.61</v>
      </c>
      <c r="C24706" s="12">
        <f t="shared" si="19146"/>
        <v>17.273276425999999</v>
      </c>
      <c r="D24706" s="64">
        <f t="shared" si="19147"/>
        <v>3.1791306305521475E-3</v>
      </c>
      <c r="E24706" s="13">
        <f t="shared" si="19148"/>
        <v>0.91558962159901836</v>
      </c>
      <c r="F24706">
        <v>1.05</v>
      </c>
      <c r="G24706">
        <v>1.05</v>
      </c>
      <c r="H24706" s="16">
        <f t="shared" si="19145"/>
        <v>3.1255054889476059</v>
      </c>
      <c r="I24706" s="16">
        <f t="shared" si="19149"/>
        <v>53.98772028157228</v>
      </c>
      <c r="J24706" s="53">
        <f t="shared" si="19150"/>
        <v>1.6196316084471682E-2</v>
      </c>
      <c r="K24706" s="43"/>
      <c r="L24706" s="15"/>
      <c r="M24706" s="56"/>
      <c r="N24706" s="56"/>
      <c r="O24706" s="56"/>
    </row>
    <row r="24707" spans="1:15" ht="15.75" x14ac:dyDescent="0.25">
      <c r="A24707" s="14">
        <v>41981.128472222219</v>
      </c>
      <c r="B24707" s="15">
        <v>0.65</v>
      </c>
      <c r="C24707" s="12">
        <f t="shared" si="19146"/>
        <v>18.405950290000003</v>
      </c>
      <c r="D24707" s="64">
        <f t="shared" si="19147"/>
        <v>3.3875982128834361E-3</v>
      </c>
      <c r="E24707" s="13">
        <f t="shared" si="19148"/>
        <v>0.97562828531042978</v>
      </c>
      <c r="F24707">
        <v>1.04</v>
      </c>
      <c r="G24707">
        <v>1.04</v>
      </c>
      <c r="H24707" s="16">
        <f t="shared" si="19145"/>
        <v>3.1004823238179595</v>
      </c>
      <c r="I24707" s="16">
        <f t="shared" si="19149"/>
        <v>57.067323527217056</v>
      </c>
      <c r="J24707" s="53">
        <f t="shared" si="19150"/>
        <v>1.7120197058165119E-2</v>
      </c>
      <c r="K24707" s="43"/>
      <c r="L24707" s="15"/>
      <c r="M24707" s="56"/>
      <c r="N24707" s="56"/>
      <c r="O24707" s="56"/>
    </row>
    <row r="24708" spans="1:15" ht="15.75" x14ac:dyDescent="0.25">
      <c r="A24708" s="14">
        <v>41981.131944444445</v>
      </c>
      <c r="B24708" s="15">
        <v>0.61</v>
      </c>
      <c r="C24708" s="12">
        <f t="shared" si="19146"/>
        <v>17.273276425999999</v>
      </c>
      <c r="D24708" s="64">
        <f t="shared" si="19147"/>
        <v>3.1791306305521475E-3</v>
      </c>
      <c r="E24708" s="13">
        <f t="shared" si="19148"/>
        <v>0.91558962159901836</v>
      </c>
      <c r="F24708">
        <v>1.06</v>
      </c>
      <c r="G24708">
        <v>1.06</v>
      </c>
      <c r="H24708" s="16">
        <f t="shared" si="19145"/>
        <v>3.1504905519553832</v>
      </c>
      <c r="I24708" s="16">
        <f t="shared" si="19149"/>
        <v>54.419294181426643</v>
      </c>
      <c r="J24708" s="53">
        <f t="shared" si="19150"/>
        <v>1.6325788254427993E-2</v>
      </c>
      <c r="K24708" s="43"/>
      <c r="L24708" s="15"/>
      <c r="M24708" s="56"/>
      <c r="N24708" s="56"/>
      <c r="O24708" s="56"/>
    </row>
    <row r="24709" spans="1:15" ht="15.75" x14ac:dyDescent="0.25">
      <c r="A24709" s="14">
        <v>41981.135416666664</v>
      </c>
      <c r="B24709" s="15">
        <v>0.61</v>
      </c>
      <c r="C24709" s="12">
        <f t="shared" si="19146"/>
        <v>17.273276425999999</v>
      </c>
      <c r="D24709" s="64">
        <f t="shared" si="19147"/>
        <v>3.1791306305521475E-3</v>
      </c>
      <c r="E24709" s="13">
        <f t="shared" si="19148"/>
        <v>0.91558962159901836</v>
      </c>
      <c r="F24709">
        <v>1.04</v>
      </c>
      <c r="G24709">
        <v>1.04</v>
      </c>
      <c r="H24709" s="16">
        <f t="shared" si="19145"/>
        <v>3.1004823238179595</v>
      </c>
      <c r="I24709" s="16">
        <f t="shared" si="19149"/>
        <v>53.555488233234456</v>
      </c>
      <c r="J24709" s="53">
        <f t="shared" si="19150"/>
        <v>1.6066646469970337E-2</v>
      </c>
      <c r="K24709" s="43"/>
      <c r="L24709" s="15"/>
      <c r="M24709" s="56"/>
      <c r="N24709" s="56"/>
      <c r="O24709" s="56"/>
    </row>
    <row r="24710" spans="1:15" ht="15.75" x14ac:dyDescent="0.25">
      <c r="A24710" s="14">
        <v>41981.138888888891</v>
      </c>
      <c r="B24710" s="15">
        <v>0.61</v>
      </c>
      <c r="C24710" s="12">
        <f t="shared" si="19146"/>
        <v>17.273276425999999</v>
      </c>
      <c r="D24710" s="64">
        <f t="shared" si="19147"/>
        <v>3.1791306305521475E-3</v>
      </c>
      <c r="E24710" s="13">
        <f t="shared" si="19148"/>
        <v>0.91558962159901836</v>
      </c>
      <c r="F24710">
        <v>1.04</v>
      </c>
      <c r="G24710">
        <v>1.04</v>
      </c>
      <c r="H24710" s="16">
        <f t="shared" si="19145"/>
        <v>3.1004823238179595</v>
      </c>
      <c r="I24710" s="16">
        <f t="shared" si="19149"/>
        <v>53.555488233234456</v>
      </c>
      <c r="J24710" s="53">
        <f t="shared" si="19150"/>
        <v>1.6066646469970337E-2</v>
      </c>
      <c r="K24710" s="43"/>
      <c r="L24710" s="15"/>
      <c r="M24710" s="56"/>
      <c r="N24710" s="56"/>
      <c r="O24710" s="56"/>
    </row>
    <row r="24711" spans="1:15" ht="15.75" x14ac:dyDescent="0.25">
      <c r="A24711" s="14">
        <v>41981.142361111109</v>
      </c>
      <c r="B24711" s="15">
        <v>0.61</v>
      </c>
      <c r="C24711" s="12">
        <f t="shared" si="19146"/>
        <v>17.273276425999999</v>
      </c>
      <c r="D24711" s="64">
        <f t="shared" si="19147"/>
        <v>3.1791306305521475E-3</v>
      </c>
      <c r="E24711" s="13">
        <f t="shared" si="19148"/>
        <v>0.91558962159901836</v>
      </c>
      <c r="F24711">
        <v>1.02</v>
      </c>
      <c r="G24711">
        <v>1.02</v>
      </c>
      <c r="H24711" s="16">
        <f t="shared" si="19145"/>
        <v>3.0503199769649147</v>
      </c>
      <c r="I24711" s="16">
        <f t="shared" si="19149"/>
        <v>52.689020149864923</v>
      </c>
      <c r="J24711" s="53">
        <f t="shared" si="19150"/>
        <v>1.5806706044959477E-2</v>
      </c>
      <c r="K24711" s="43"/>
      <c r="L24711" s="15"/>
      <c r="M24711" s="56"/>
      <c r="N24711" s="56"/>
      <c r="O24711" s="56"/>
    </row>
    <row r="24712" spans="1:15" ht="15.75" x14ac:dyDescent="0.25">
      <c r="A24712" s="14">
        <v>41981.145833333336</v>
      </c>
      <c r="B24712" s="15">
        <v>0.61</v>
      </c>
      <c r="C24712" s="12">
        <f t="shared" si="19146"/>
        <v>17.273276425999999</v>
      </c>
      <c r="D24712" s="64">
        <f t="shared" si="19147"/>
        <v>3.1791306305521475E-3</v>
      </c>
      <c r="E24712" s="13">
        <f t="shared" si="19148"/>
        <v>0.91558962159901836</v>
      </c>
      <c r="F24712">
        <v>1.04</v>
      </c>
      <c r="G24712">
        <v>1.04</v>
      </c>
      <c r="H24712" s="16">
        <f t="shared" si="19145"/>
        <v>3.1004823238179595</v>
      </c>
      <c r="I24712" s="16">
        <f t="shared" si="19149"/>
        <v>53.555488233234456</v>
      </c>
      <c r="J24712" s="53">
        <f t="shared" si="19150"/>
        <v>1.6066646469970337E-2</v>
      </c>
      <c r="K24712" s="43"/>
      <c r="L24712" s="15"/>
      <c r="M24712" s="56"/>
      <c r="N24712" s="56"/>
      <c r="O24712" s="56"/>
    </row>
    <row r="24713" spans="1:15" ht="15.75" x14ac:dyDescent="0.25">
      <c r="A24713" s="14">
        <v>41981.149305555555</v>
      </c>
      <c r="B24713" s="15">
        <v>0.61</v>
      </c>
      <c r="C24713" s="12">
        <f t="shared" si="19146"/>
        <v>17.273276425999999</v>
      </c>
      <c r="D24713" s="64">
        <f t="shared" si="19147"/>
        <v>3.1791306305521475E-3</v>
      </c>
      <c r="E24713" s="13">
        <f t="shared" si="19148"/>
        <v>0.91558962159901836</v>
      </c>
      <c r="F24713">
        <v>1.03</v>
      </c>
      <c r="G24713">
        <v>1.03</v>
      </c>
      <c r="H24713" s="16">
        <f t="shared" si="19145"/>
        <v>3.0754206312411032</v>
      </c>
      <c r="I24713" s="16">
        <f t="shared" si="19149"/>
        <v>53.122590689650984</v>
      </c>
      <c r="J24713" s="53">
        <f t="shared" si="19150"/>
        <v>1.5936777206895295E-2</v>
      </c>
      <c r="K24713" s="43"/>
      <c r="L24713" s="15"/>
      <c r="M24713" s="56"/>
      <c r="N24713" s="56"/>
      <c r="O24713" s="56"/>
    </row>
    <row r="24714" spans="1:15" ht="15.75" x14ac:dyDescent="0.25">
      <c r="A24714" s="14">
        <v>41981.152777777781</v>
      </c>
      <c r="B24714" s="15">
        <v>0.61</v>
      </c>
      <c r="C24714" s="12">
        <f t="shared" si="19146"/>
        <v>17.273276425999999</v>
      </c>
      <c r="D24714" s="64">
        <f t="shared" si="19147"/>
        <v>3.1791306305521475E-3</v>
      </c>
      <c r="E24714" s="13">
        <f t="shared" si="19148"/>
        <v>0.91558962159901836</v>
      </c>
      <c r="F24714">
        <v>1.01</v>
      </c>
      <c r="G24714">
        <v>1.01</v>
      </c>
      <c r="H24714" s="16">
        <f t="shared" si="19145"/>
        <v>3.0251799175337011</v>
      </c>
      <c r="I24714" s="16">
        <f t="shared" si="19149"/>
        <v>52.254768953943497</v>
      </c>
      <c r="J24714" s="53">
        <f t="shared" si="19150"/>
        <v>1.5676430686183046E-2</v>
      </c>
      <c r="K24714" s="43"/>
      <c r="L24714" s="15"/>
      <c r="M24714" s="56"/>
      <c r="N24714" s="56"/>
      <c r="O24714" s="56"/>
    </row>
    <row r="24715" spans="1:15" ht="15.75" x14ac:dyDescent="0.25">
      <c r="A24715" s="14">
        <v>41981.15625</v>
      </c>
      <c r="B24715" s="15">
        <v>0.61</v>
      </c>
      <c r="C24715" s="12">
        <f t="shared" si="19146"/>
        <v>17.273276425999999</v>
      </c>
      <c r="D24715" s="64">
        <f t="shared" si="19147"/>
        <v>3.1791306305521475E-3</v>
      </c>
      <c r="E24715" s="13">
        <f t="shared" si="19148"/>
        <v>0.91558962159901836</v>
      </c>
      <c r="F24715">
        <v>1.03</v>
      </c>
      <c r="G24715">
        <v>1.03</v>
      </c>
      <c r="H24715" s="16">
        <f t="shared" si="19145"/>
        <v>3.0754206312411032</v>
      </c>
      <c r="I24715" s="16">
        <f t="shared" si="19149"/>
        <v>53.122590689650984</v>
      </c>
      <c r="J24715" s="53">
        <f t="shared" si="19150"/>
        <v>1.5936777206895295E-2</v>
      </c>
      <c r="K24715" s="43"/>
      <c r="L24715" s="15"/>
      <c r="M24715" s="56"/>
      <c r="N24715" s="56"/>
      <c r="O24715" s="56"/>
    </row>
    <row r="24716" spans="1:15" ht="15.75" x14ac:dyDescent="0.25">
      <c r="A24716" s="14">
        <v>41981.159722222219</v>
      </c>
      <c r="B24716" s="15">
        <v>0.61</v>
      </c>
      <c r="C24716" s="12">
        <f t="shared" si="19146"/>
        <v>17.273276425999999</v>
      </c>
      <c r="D24716" s="64">
        <f t="shared" si="19147"/>
        <v>3.1791306305521475E-3</v>
      </c>
      <c r="E24716" s="13">
        <f t="shared" si="19148"/>
        <v>0.91558962159901836</v>
      </c>
      <c r="F24716">
        <v>1.02</v>
      </c>
      <c r="G24716">
        <v>1.02</v>
      </c>
      <c r="H24716" s="16">
        <f t="shared" si="19145"/>
        <v>3.0503199769649147</v>
      </c>
      <c r="I24716" s="16">
        <f t="shared" si="19149"/>
        <v>52.689020149864923</v>
      </c>
      <c r="J24716" s="53">
        <f t="shared" si="19150"/>
        <v>1.5806706044959477E-2</v>
      </c>
      <c r="K24716" s="43"/>
      <c r="L24716" s="15"/>
      <c r="M24716" s="56"/>
      <c r="N24716" s="56"/>
      <c r="O24716" s="56"/>
    </row>
    <row r="24717" spans="1:15" ht="15.75" x14ac:dyDescent="0.25">
      <c r="A24717" s="14">
        <v>41981.163194444445</v>
      </c>
      <c r="B24717" s="15">
        <v>0.61</v>
      </c>
      <c r="C24717" s="12">
        <f t="shared" si="19146"/>
        <v>17.273276425999999</v>
      </c>
      <c r="D24717" s="64">
        <f t="shared" si="19147"/>
        <v>3.1791306305521475E-3</v>
      </c>
      <c r="E24717" s="13">
        <f t="shared" si="19148"/>
        <v>0.91558962159901836</v>
      </c>
      <c r="F24717">
        <v>1.03</v>
      </c>
      <c r="G24717">
        <v>1.03</v>
      </c>
      <c r="H24717" s="16">
        <f t="shared" si="19145"/>
        <v>3.0754206312411032</v>
      </c>
      <c r="I24717" s="16">
        <f t="shared" si="19149"/>
        <v>53.122590689650984</v>
      </c>
      <c r="J24717" s="53">
        <f t="shared" si="19150"/>
        <v>1.5936777206895295E-2</v>
      </c>
      <c r="K24717" s="43"/>
      <c r="L24717" s="15"/>
      <c r="M24717" s="56"/>
      <c r="N24717" s="56"/>
      <c r="O24717" s="56"/>
    </row>
    <row r="24718" spans="1:15" ht="15.75" x14ac:dyDescent="0.25">
      <c r="A24718" s="14">
        <v>41981.166666666664</v>
      </c>
      <c r="B24718" s="15">
        <v>0.61</v>
      </c>
      <c r="C24718" s="12">
        <f t="shared" si="19146"/>
        <v>17.273276425999999</v>
      </c>
      <c r="D24718" s="64">
        <f t="shared" si="19147"/>
        <v>3.1791306305521475E-3</v>
      </c>
      <c r="E24718" s="13">
        <f t="shared" si="19148"/>
        <v>0.91558962159901836</v>
      </c>
      <c r="F24718">
        <v>1.02</v>
      </c>
      <c r="G24718">
        <v>1.02</v>
      </c>
      <c r="H24718" s="16">
        <f t="shared" si="19145"/>
        <v>3.0503199769649147</v>
      </c>
      <c r="I24718" s="16">
        <f t="shared" si="19149"/>
        <v>52.689020149864923</v>
      </c>
      <c r="J24718" s="53">
        <f t="shared" si="19150"/>
        <v>1.5806706044959477E-2</v>
      </c>
      <c r="K24718" s="43"/>
      <c r="L24718" s="15"/>
      <c r="M24718" s="56"/>
      <c r="N24718" s="56"/>
      <c r="O24718" s="56"/>
    </row>
    <row r="24719" spans="1:15" ht="15.75" x14ac:dyDescent="0.25">
      <c r="A24719" s="14">
        <v>41981.170138888891</v>
      </c>
      <c r="B24719" s="15">
        <v>0.61</v>
      </c>
      <c r="C24719" s="12">
        <f t="shared" si="19146"/>
        <v>17.273276425999999</v>
      </c>
      <c r="D24719" s="64">
        <f t="shared" si="19147"/>
        <v>3.1791306305521475E-3</v>
      </c>
      <c r="E24719" s="13">
        <f t="shared" si="19148"/>
        <v>0.91558962159901836</v>
      </c>
      <c r="F24719">
        <v>1</v>
      </c>
      <c r="G24719">
        <v>1</v>
      </c>
      <c r="H24719" s="16">
        <f t="shared" si="19145"/>
        <v>3</v>
      </c>
      <c r="I24719" s="16">
        <f t="shared" si="19149"/>
        <v>51.819829278</v>
      </c>
      <c r="J24719" s="53">
        <f t="shared" si="19150"/>
        <v>1.5545948783399998E-2</v>
      </c>
      <c r="K24719" s="43"/>
      <c r="L24719" s="15"/>
      <c r="M24719" s="56"/>
      <c r="N24719" s="56"/>
      <c r="O24719" s="56"/>
    </row>
    <row r="24720" spans="1:15" ht="15.75" x14ac:dyDescent="0.25">
      <c r="A24720" s="14">
        <v>41981.173611111109</v>
      </c>
      <c r="B24720" s="15">
        <v>0.61</v>
      </c>
      <c r="C24720" s="12">
        <f t="shared" si="19146"/>
        <v>17.273276425999999</v>
      </c>
      <c r="D24720" s="64">
        <f t="shared" si="19147"/>
        <v>3.1791306305521475E-3</v>
      </c>
      <c r="E24720" s="13">
        <f t="shared" si="19148"/>
        <v>0.91558962159901836</v>
      </c>
      <c r="F24720">
        <v>0.99</v>
      </c>
      <c r="G24720">
        <v>0.99</v>
      </c>
      <c r="H24720" s="16">
        <f t="shared" si="19145"/>
        <v>2.9747797616243803</v>
      </c>
      <c r="I24720" s="16">
        <f t="shared" si="19149"/>
        <v>51.384193129008302</v>
      </c>
      <c r="J24720" s="53">
        <f t="shared" si="19150"/>
        <v>1.5415257938702491E-2</v>
      </c>
      <c r="K24720" s="43"/>
      <c r="L24720" s="15"/>
      <c r="M24720" s="56"/>
      <c r="N24720" s="56"/>
      <c r="O24720" s="56"/>
    </row>
    <row r="24721" spans="1:15" ht="15.75" x14ac:dyDescent="0.25">
      <c r="A24721" s="14">
        <v>41981.177083333336</v>
      </c>
      <c r="B24721" s="15">
        <v>0.61</v>
      </c>
      <c r="C24721" s="12">
        <f t="shared" si="19146"/>
        <v>17.273276425999999</v>
      </c>
      <c r="D24721" s="64">
        <f t="shared" si="19147"/>
        <v>3.1791306305521475E-3</v>
      </c>
      <c r="E24721" s="13">
        <f t="shared" si="19148"/>
        <v>0.91558962159901836</v>
      </c>
      <c r="F24721">
        <v>1.01</v>
      </c>
      <c r="G24721">
        <v>1.01</v>
      </c>
      <c r="H24721" s="16">
        <f t="shared" si="19145"/>
        <v>3.0251799175337011</v>
      </c>
      <c r="I24721" s="16">
        <f t="shared" si="19149"/>
        <v>52.254768953943497</v>
      </c>
      <c r="J24721" s="53">
        <f t="shared" si="19150"/>
        <v>1.5676430686183046E-2</v>
      </c>
      <c r="K24721" s="43"/>
      <c r="L24721" s="15"/>
      <c r="M24721" s="56"/>
      <c r="N24721" s="56"/>
      <c r="O24721" s="56"/>
    </row>
    <row r="24722" spans="1:15" ht="15.75" x14ac:dyDescent="0.25">
      <c r="A24722" s="14">
        <v>41981.180555555555</v>
      </c>
      <c r="B24722" s="15">
        <v>0.61</v>
      </c>
      <c r="C24722" s="12">
        <f t="shared" si="19146"/>
        <v>17.273276425999999</v>
      </c>
      <c r="D24722" s="64">
        <f t="shared" si="19147"/>
        <v>3.1791306305521475E-3</v>
      </c>
      <c r="E24722" s="13">
        <f t="shared" si="19148"/>
        <v>0.91558962159901836</v>
      </c>
      <c r="F24722">
        <v>0.98</v>
      </c>
      <c r="G24722">
        <v>0.98</v>
      </c>
      <c r="H24722" s="16">
        <f t="shared" si="19145"/>
        <v>2.9495187295626182</v>
      </c>
      <c r="I24722" s="16">
        <f t="shared" si="19149"/>
        <v>50.947852339399439</v>
      </c>
      <c r="J24722" s="53">
        <f t="shared" si="19150"/>
        <v>1.5284355701819831E-2</v>
      </c>
      <c r="K24722" s="43"/>
      <c r="L24722" s="15"/>
      <c r="M24722" s="56"/>
      <c r="N24722" s="56"/>
      <c r="O24722" s="56"/>
    </row>
    <row r="24723" spans="1:15" ht="15.75" x14ac:dyDescent="0.25">
      <c r="A24723" s="14">
        <v>41981.184027777781</v>
      </c>
      <c r="B24723" s="15">
        <v>0.61</v>
      </c>
      <c r="C24723" s="12">
        <f t="shared" si="19146"/>
        <v>17.273276425999999</v>
      </c>
      <c r="D24723" s="64">
        <f t="shared" si="19147"/>
        <v>3.1791306305521475E-3</v>
      </c>
      <c r="E24723" s="13">
        <f t="shared" si="19148"/>
        <v>0.91558962159901836</v>
      </c>
      <c r="F24723">
        <v>0.99</v>
      </c>
      <c r="G24723">
        <v>0.99</v>
      </c>
      <c r="H24723" s="16">
        <f t="shared" si="19145"/>
        <v>2.9747797616243803</v>
      </c>
      <c r="I24723" s="16">
        <f t="shared" si="19149"/>
        <v>51.384193129008302</v>
      </c>
      <c r="J24723" s="53">
        <f t="shared" si="19150"/>
        <v>1.5415257938702491E-2</v>
      </c>
      <c r="K24723" s="43"/>
      <c r="L24723" s="15"/>
      <c r="M24723" s="56"/>
      <c r="N24723" s="56"/>
      <c r="O24723" s="56"/>
    </row>
    <row r="24724" spans="1:15" ht="15.75" x14ac:dyDescent="0.25">
      <c r="A24724" s="14">
        <v>41981.1875</v>
      </c>
      <c r="B24724" s="15">
        <v>0.61</v>
      </c>
      <c r="C24724" s="12">
        <f t="shared" si="19146"/>
        <v>17.273276425999999</v>
      </c>
      <c r="D24724" s="64">
        <f t="shared" si="19147"/>
        <v>3.1791306305521475E-3</v>
      </c>
      <c r="E24724" s="13">
        <f t="shared" si="19148"/>
        <v>0.91558962159901836</v>
      </c>
      <c r="F24724">
        <v>0.99</v>
      </c>
      <c r="G24724">
        <v>0.99</v>
      </c>
      <c r="H24724" s="16">
        <f t="shared" si="19145"/>
        <v>2.9747797616243803</v>
      </c>
      <c r="I24724" s="16">
        <f t="shared" si="19149"/>
        <v>51.384193129008302</v>
      </c>
      <c r="J24724" s="53">
        <f t="shared" si="19150"/>
        <v>1.5415257938702491E-2</v>
      </c>
      <c r="K24724" s="43"/>
      <c r="L24724" s="15"/>
      <c r="M24724" s="56"/>
      <c r="N24724" s="56"/>
      <c r="O24724" s="56"/>
    </row>
    <row r="24725" spans="1:15" ht="15.75" x14ac:dyDescent="0.25">
      <c r="A24725" s="14">
        <v>41981.190972222219</v>
      </c>
      <c r="B24725" s="15">
        <v>0.61</v>
      </c>
      <c r="C24725" s="12">
        <f t="shared" si="19146"/>
        <v>17.273276425999999</v>
      </c>
      <c r="D24725" s="64">
        <f t="shared" si="19147"/>
        <v>3.1791306305521475E-3</v>
      </c>
      <c r="E24725" s="13">
        <f t="shared" si="19148"/>
        <v>0.91558962159901836</v>
      </c>
      <c r="F24725">
        <v>0.97</v>
      </c>
      <c r="G24725">
        <v>0.97</v>
      </c>
      <c r="H24725" s="16">
        <f t="shared" si="19145"/>
        <v>2.92421642053958</v>
      </c>
      <c r="I24725" s="16">
        <f t="shared" si="19149"/>
        <v>50.510798561428423</v>
      </c>
      <c r="J24725" s="53">
        <f t="shared" si="19150"/>
        <v>1.5153239568428527E-2</v>
      </c>
      <c r="K24725" s="43"/>
      <c r="L24725" s="15"/>
      <c r="M24725" s="56"/>
      <c r="N24725" s="56"/>
      <c r="O24725" s="56"/>
    </row>
    <row r="24726" spans="1:15" ht="15.75" x14ac:dyDescent="0.25">
      <c r="A24726" s="14">
        <v>41981.194444444445</v>
      </c>
      <c r="B24726" s="15">
        <v>0.61</v>
      </c>
      <c r="C24726" s="12">
        <f t="shared" si="19146"/>
        <v>17.273276425999999</v>
      </c>
      <c r="D24726" s="64">
        <f t="shared" si="19147"/>
        <v>3.1791306305521475E-3</v>
      </c>
      <c r="E24726" s="13">
        <f t="shared" si="19148"/>
        <v>0.91558962159901836</v>
      </c>
      <c r="F24726">
        <v>0.97</v>
      </c>
      <c r="G24726">
        <v>0.97</v>
      </c>
      <c r="H24726" s="16">
        <f t="shared" si="19145"/>
        <v>2.92421642053958</v>
      </c>
      <c r="I24726" s="16">
        <f t="shared" si="19149"/>
        <v>50.510798561428423</v>
      </c>
      <c r="J24726" s="53">
        <f t="shared" si="19150"/>
        <v>1.5153239568428527E-2</v>
      </c>
      <c r="K24726" s="43"/>
      <c r="L24726" s="15"/>
      <c r="M24726" s="56"/>
      <c r="N24726" s="56"/>
      <c r="O24726" s="56"/>
    </row>
    <row r="24727" spans="1:15" ht="15.75" x14ac:dyDescent="0.25">
      <c r="A24727" s="14">
        <v>41981.197916666664</v>
      </c>
      <c r="B24727" s="15">
        <v>0.61</v>
      </c>
      <c r="C24727" s="12">
        <f t="shared" si="19146"/>
        <v>17.273276425999999</v>
      </c>
      <c r="D24727" s="64">
        <f t="shared" si="19147"/>
        <v>3.1791306305521475E-3</v>
      </c>
      <c r="E24727" s="13">
        <f t="shared" si="19148"/>
        <v>0.91558962159901836</v>
      </c>
      <c r="F24727">
        <v>0.94</v>
      </c>
      <c r="G24727">
        <v>0.94</v>
      </c>
      <c r="H24727" s="16">
        <f t="shared" si="19145"/>
        <v>2.8480568352413922</v>
      </c>
      <c r="I24727" s="16">
        <f t="shared" si="19149"/>
        <v>49.195272992083304</v>
      </c>
      <c r="J24727" s="53">
        <f t="shared" si="19150"/>
        <v>1.475858189762499E-2</v>
      </c>
      <c r="K24727" s="43"/>
      <c r="L24727" s="15"/>
      <c r="M24727" s="56"/>
      <c r="N24727" s="56"/>
      <c r="O24727" s="56"/>
    </row>
    <row r="24728" spans="1:15" ht="15.75" x14ac:dyDescent="0.25">
      <c r="A24728" s="14">
        <v>41981.201388888891</v>
      </c>
      <c r="B24728" s="15">
        <v>0.61</v>
      </c>
      <c r="C24728" s="12">
        <f t="shared" si="19146"/>
        <v>17.273276425999999</v>
      </c>
      <c r="D24728" s="64">
        <f t="shared" si="19147"/>
        <v>3.1791306305521475E-3</v>
      </c>
      <c r="E24728" s="13">
        <f t="shared" si="19148"/>
        <v>0.91558962159901836</v>
      </c>
      <c r="F24728">
        <v>0.96</v>
      </c>
      <c r="G24728">
        <v>0.96</v>
      </c>
      <c r="H24728" s="16">
        <f t="shared" si="19145"/>
        <v>2.8988723405091115</v>
      </c>
      <c r="I24728" s="16">
        <f t="shared" si="19149"/>
        <v>50.073023261299475</v>
      </c>
      <c r="J24728" s="53">
        <f t="shared" si="19150"/>
        <v>1.5021906978389843E-2</v>
      </c>
      <c r="K24728" s="43"/>
      <c r="L24728" s="15"/>
      <c r="M24728" s="56"/>
      <c r="N24728" s="56"/>
      <c r="O24728" s="56"/>
    </row>
    <row r="24729" spans="1:15" ht="15.75" x14ac:dyDescent="0.25">
      <c r="A24729" s="14">
        <v>41981.204861111109</v>
      </c>
      <c r="B24729" s="15">
        <v>0.61</v>
      </c>
      <c r="C24729" s="12">
        <f t="shared" si="19146"/>
        <v>17.273276425999999</v>
      </c>
      <c r="D24729" s="64">
        <f t="shared" si="19147"/>
        <v>3.1791306305521475E-3</v>
      </c>
      <c r="E24729" s="13">
        <f t="shared" si="19148"/>
        <v>0.91558962159901836</v>
      </c>
      <c r="F24729">
        <v>0.95</v>
      </c>
      <c r="G24729">
        <v>0.95</v>
      </c>
      <c r="H24729" s="16">
        <f t="shared" ref="H24729:H24792" si="19151" xml:space="preserve"> 3*(G24729^0.84)</f>
        <v>2.8734859842991667</v>
      </c>
      <c r="I24729" s="16">
        <f t="shared" si="19149"/>
        <v>49.634517713036196</v>
      </c>
      <c r="J24729" s="53">
        <f t="shared" si="19150"/>
        <v>1.4890355313910858E-2</v>
      </c>
      <c r="K24729" s="43"/>
      <c r="L24729" s="15"/>
      <c r="M24729" s="56"/>
      <c r="N24729" s="56"/>
      <c r="O24729" s="56"/>
    </row>
    <row r="24730" spans="1:15" ht="15.75" x14ac:dyDescent="0.25">
      <c r="A24730" s="14">
        <v>41981.208333333336</v>
      </c>
      <c r="B24730" s="15">
        <v>0.61</v>
      </c>
      <c r="C24730" s="12">
        <f t="shared" si="19146"/>
        <v>17.273276425999999</v>
      </c>
      <c r="D24730" s="64">
        <f t="shared" si="19147"/>
        <v>3.1791306305521475E-3</v>
      </c>
      <c r="E24730" s="13">
        <f t="shared" si="19148"/>
        <v>0.91558962159901836</v>
      </c>
      <c r="F24730">
        <v>0.92</v>
      </c>
      <c r="G24730">
        <v>0.92</v>
      </c>
      <c r="H24730" s="16">
        <f t="shared" si="19151"/>
        <v>2.7970680320891042</v>
      </c>
      <c r="I24730" s="16">
        <f t="shared" si="19149"/>
        <v>48.314529300602928</v>
      </c>
      <c r="J24730" s="53">
        <f t="shared" si="19150"/>
        <v>1.4494358790180878E-2</v>
      </c>
      <c r="K24730" s="43"/>
      <c r="L24730" s="15"/>
      <c r="M24730" s="56"/>
      <c r="N24730" s="56"/>
      <c r="O24730" s="56"/>
    </row>
    <row r="24731" spans="1:15" ht="15.75" x14ac:dyDescent="0.25">
      <c r="A24731" s="14">
        <v>41981.211805555555</v>
      </c>
      <c r="B24731" s="15">
        <v>0.61</v>
      </c>
      <c r="C24731" s="12">
        <f t="shared" si="19146"/>
        <v>17.273276425999999</v>
      </c>
      <c r="D24731" s="64">
        <f t="shared" si="19147"/>
        <v>3.1791306305521475E-3</v>
      </c>
      <c r="E24731" s="13">
        <f t="shared" si="19148"/>
        <v>0.91558962159901836</v>
      </c>
      <c r="F24731">
        <v>0.96</v>
      </c>
      <c r="G24731">
        <v>0.96</v>
      </c>
      <c r="H24731" s="16">
        <f t="shared" si="19151"/>
        <v>2.8988723405091115</v>
      </c>
      <c r="I24731" s="16">
        <f t="shared" si="19149"/>
        <v>50.073023261299475</v>
      </c>
      <c r="J24731" s="53">
        <f t="shared" si="19150"/>
        <v>1.5021906978389843E-2</v>
      </c>
      <c r="K24731" s="43"/>
      <c r="L24731" s="15"/>
      <c r="M24731" s="56"/>
      <c r="N24731" s="56"/>
      <c r="O24731" s="56"/>
    </row>
    <row r="24732" spans="1:15" ht="15.75" x14ac:dyDescent="0.25">
      <c r="A24732" s="14">
        <v>41981.215277777781</v>
      </c>
      <c r="B24732" s="15">
        <v>0.61</v>
      </c>
      <c r="C24732" s="12">
        <f t="shared" si="19146"/>
        <v>17.273276425999999</v>
      </c>
      <c r="D24732" s="64">
        <f t="shared" si="19147"/>
        <v>3.1791306305521475E-3</v>
      </c>
      <c r="E24732" s="13">
        <f t="shared" si="19148"/>
        <v>0.91558962159901836</v>
      </c>
      <c r="F24732">
        <v>0.9</v>
      </c>
      <c r="G24732">
        <v>0.9</v>
      </c>
      <c r="H24732" s="16">
        <f t="shared" si="19151"/>
        <v>2.7459015526389203</v>
      </c>
      <c r="I24732" s="16">
        <f t="shared" si="19149"/>
        <v>47.430716557314661</v>
      </c>
      <c r="J24732" s="53">
        <f t="shared" si="19150"/>
        <v>1.4229214967194398E-2</v>
      </c>
      <c r="K24732" s="43"/>
      <c r="L24732" s="15"/>
      <c r="M24732" s="56"/>
      <c r="N24732" s="56"/>
      <c r="O24732" s="56"/>
    </row>
    <row r="24733" spans="1:15" ht="15.75" x14ac:dyDescent="0.25">
      <c r="A24733" s="14">
        <v>41981.21875</v>
      </c>
      <c r="B24733" s="15">
        <v>0.61</v>
      </c>
      <c r="C24733" s="12">
        <f t="shared" si="19146"/>
        <v>17.273276425999999</v>
      </c>
      <c r="D24733" s="64">
        <f t="shared" si="19147"/>
        <v>3.1791306305521475E-3</v>
      </c>
      <c r="E24733" s="13">
        <f t="shared" si="19148"/>
        <v>0.91558962159901836</v>
      </c>
      <c r="F24733">
        <v>0.91</v>
      </c>
      <c r="G24733">
        <v>0.91</v>
      </c>
      <c r="H24733" s="16">
        <f t="shared" si="19151"/>
        <v>2.7715072836073116</v>
      </c>
      <c r="I24733" s="16">
        <f t="shared" si="19149"/>
        <v>47.873011426421471</v>
      </c>
      <c r="J24733" s="53">
        <f t="shared" si="19150"/>
        <v>1.4361903427926441E-2</v>
      </c>
      <c r="K24733" s="43"/>
      <c r="L24733" s="15"/>
      <c r="M24733" s="56"/>
      <c r="N24733" s="56"/>
      <c r="O24733" s="56"/>
    </row>
    <row r="24734" spans="1:15" ht="15.75" x14ac:dyDescent="0.25">
      <c r="A24734" s="14">
        <v>41981.222222222219</v>
      </c>
      <c r="B24734" s="15">
        <v>0.61</v>
      </c>
      <c r="C24734" s="12">
        <f t="shared" si="19146"/>
        <v>17.273276425999999</v>
      </c>
      <c r="D24734" s="64">
        <f t="shared" si="19147"/>
        <v>3.1791306305521475E-3</v>
      </c>
      <c r="E24734" s="13">
        <f t="shared" si="19148"/>
        <v>0.91558962159901836</v>
      </c>
      <c r="F24734">
        <v>0.95</v>
      </c>
      <c r="G24734">
        <v>0.95</v>
      </c>
      <c r="H24734" s="16">
        <f t="shared" si="19151"/>
        <v>2.8734859842991667</v>
      </c>
      <c r="I24734" s="16">
        <f t="shared" si="19149"/>
        <v>49.634517713036196</v>
      </c>
      <c r="J24734" s="53">
        <f t="shared" si="19150"/>
        <v>1.4890355313910858E-2</v>
      </c>
      <c r="K24734" s="43"/>
      <c r="L24734" s="15"/>
      <c r="M24734" s="56"/>
      <c r="N24734" s="56"/>
      <c r="O24734" s="56"/>
    </row>
    <row r="24735" spans="1:15" ht="15.75" x14ac:dyDescent="0.25">
      <c r="A24735" s="14">
        <v>41981.225694444445</v>
      </c>
      <c r="B24735" s="15">
        <v>0.61</v>
      </c>
      <c r="C24735" s="12">
        <f t="shared" si="19146"/>
        <v>17.273276425999999</v>
      </c>
      <c r="D24735" s="64">
        <f t="shared" si="19147"/>
        <v>3.1791306305521475E-3</v>
      </c>
      <c r="E24735" s="13">
        <f t="shared" si="19148"/>
        <v>0.91558962159901836</v>
      </c>
      <c r="F24735">
        <v>0.9</v>
      </c>
      <c r="G24735">
        <v>0.9</v>
      </c>
      <c r="H24735" s="16">
        <f t="shared" si="19151"/>
        <v>2.7459015526389203</v>
      </c>
      <c r="I24735" s="16">
        <f t="shared" si="19149"/>
        <v>47.430716557314661</v>
      </c>
      <c r="J24735" s="53">
        <f t="shared" si="19150"/>
        <v>1.4229214967194398E-2</v>
      </c>
      <c r="K24735" s="43"/>
      <c r="L24735" s="15"/>
      <c r="M24735" s="56"/>
      <c r="N24735" s="56"/>
      <c r="O24735" s="56"/>
    </row>
    <row r="24736" spans="1:15" ht="15.75" x14ac:dyDescent="0.25">
      <c r="A24736" s="14">
        <v>41981.229166666664</v>
      </c>
      <c r="B24736" s="15">
        <v>0.61</v>
      </c>
      <c r="C24736" s="12">
        <f t="shared" si="19146"/>
        <v>17.273276425999999</v>
      </c>
      <c r="D24736" s="64">
        <f t="shared" si="19147"/>
        <v>3.1791306305521475E-3</v>
      </c>
      <c r="E24736" s="13">
        <f t="shared" si="19148"/>
        <v>0.91558962159901836</v>
      </c>
      <c r="F24736">
        <v>0.92</v>
      </c>
      <c r="G24736">
        <v>0.92</v>
      </c>
      <c r="H24736" s="16">
        <f t="shared" si="19151"/>
        <v>2.7970680320891042</v>
      </c>
      <c r="I24736" s="16">
        <f t="shared" si="19149"/>
        <v>48.314529300602928</v>
      </c>
      <c r="J24736" s="53">
        <f t="shared" si="19150"/>
        <v>1.4494358790180878E-2</v>
      </c>
      <c r="K24736" s="43"/>
      <c r="L24736" s="15"/>
      <c r="M24736" s="56"/>
      <c r="N24736" s="56"/>
      <c r="O24736" s="56"/>
    </row>
    <row r="24737" spans="1:15" ht="15.75" x14ac:dyDescent="0.25">
      <c r="A24737" s="14">
        <v>41981.232638888891</v>
      </c>
      <c r="B24737" s="15">
        <v>0.61</v>
      </c>
      <c r="C24737" s="12">
        <f t="shared" si="19146"/>
        <v>17.273276425999999</v>
      </c>
      <c r="D24737" s="64">
        <f t="shared" si="19147"/>
        <v>3.1791306305521475E-3</v>
      </c>
      <c r="E24737" s="13">
        <f t="shared" si="19148"/>
        <v>0.91558962159901836</v>
      </c>
      <c r="F24737">
        <v>0.89</v>
      </c>
      <c r="G24737">
        <v>0.89</v>
      </c>
      <c r="H24737" s="16">
        <f t="shared" si="19151"/>
        <v>2.7202502588702262</v>
      </c>
      <c r="I24737" s="16">
        <f t="shared" si="19149"/>
        <v>46.987634669363473</v>
      </c>
      <c r="J24737" s="53">
        <f t="shared" si="19150"/>
        <v>1.4096290400809041E-2</v>
      </c>
      <c r="K24737" s="43"/>
      <c r="L24737" s="15"/>
      <c r="M24737" s="56"/>
      <c r="N24737" s="56"/>
      <c r="O24737" s="56"/>
    </row>
    <row r="24738" spans="1:15" ht="15.75" x14ac:dyDescent="0.25">
      <c r="A24738" s="14">
        <v>41981.236111111109</v>
      </c>
      <c r="B24738" s="15">
        <v>0.61</v>
      </c>
      <c r="C24738" s="12">
        <f t="shared" si="19146"/>
        <v>17.273276425999999</v>
      </c>
      <c r="D24738" s="64">
        <f t="shared" si="19147"/>
        <v>3.1791306305521475E-3</v>
      </c>
      <c r="E24738" s="13">
        <f t="shared" si="19148"/>
        <v>0.91558962159901836</v>
      </c>
      <c r="F24738">
        <v>0.92</v>
      </c>
      <c r="G24738">
        <v>0.92</v>
      </c>
      <c r="H24738" s="16">
        <f t="shared" si="19151"/>
        <v>2.7970680320891042</v>
      </c>
      <c r="I24738" s="16">
        <f t="shared" si="19149"/>
        <v>48.314529300602928</v>
      </c>
      <c r="J24738" s="53">
        <f t="shared" si="19150"/>
        <v>1.4494358790180878E-2</v>
      </c>
      <c r="K24738" s="43"/>
      <c r="L24738" s="15"/>
      <c r="M24738" s="56"/>
      <c r="N24738" s="56"/>
      <c r="O24738" s="56"/>
    </row>
    <row r="24739" spans="1:15" ht="15.75" x14ac:dyDescent="0.25">
      <c r="A24739" s="14">
        <v>41981.239583333336</v>
      </c>
      <c r="B24739" s="15">
        <v>0.61</v>
      </c>
      <c r="C24739" s="12">
        <f t="shared" si="19146"/>
        <v>17.273276425999999</v>
      </c>
      <c r="D24739" s="64">
        <f t="shared" si="19147"/>
        <v>3.1791306305521475E-3</v>
      </c>
      <c r="E24739" s="13">
        <f t="shared" si="19148"/>
        <v>0.91558962159901836</v>
      </c>
      <c r="F24739">
        <v>0.9</v>
      </c>
      <c r="G24739">
        <v>0.9</v>
      </c>
      <c r="H24739" s="16">
        <f t="shared" si="19151"/>
        <v>2.7459015526389203</v>
      </c>
      <c r="I24739" s="16">
        <f t="shared" si="19149"/>
        <v>47.430716557314661</v>
      </c>
      <c r="J24739" s="53">
        <f t="shared" si="19150"/>
        <v>1.4229214967194398E-2</v>
      </c>
      <c r="K24739" s="43"/>
      <c r="L24739" s="15"/>
      <c r="M24739" s="56"/>
      <c r="N24739" s="56"/>
      <c r="O24739" s="56"/>
    </row>
    <row r="24740" spans="1:15" ht="15.75" x14ac:dyDescent="0.25">
      <c r="A24740" s="14">
        <v>41981.243055555555</v>
      </c>
      <c r="B24740" s="15">
        <v>0.61</v>
      </c>
      <c r="C24740" s="12">
        <f t="shared" si="19146"/>
        <v>17.273276425999999</v>
      </c>
      <c r="D24740" s="64">
        <f t="shared" si="19147"/>
        <v>3.1791306305521475E-3</v>
      </c>
      <c r="E24740" s="13">
        <f t="shared" si="19148"/>
        <v>0.91558962159901836</v>
      </c>
      <c r="F24740">
        <v>0.9</v>
      </c>
      <c r="G24740">
        <v>0.9</v>
      </c>
      <c r="H24740" s="16">
        <f t="shared" si="19151"/>
        <v>2.7459015526389203</v>
      </c>
      <c r="I24740" s="16">
        <f t="shared" si="19149"/>
        <v>47.430716557314661</v>
      </c>
      <c r="J24740" s="53">
        <f t="shared" si="19150"/>
        <v>1.4229214967194398E-2</v>
      </c>
      <c r="K24740" s="43"/>
      <c r="L24740" s="15"/>
      <c r="M24740" s="56"/>
      <c r="N24740" s="56"/>
      <c r="O24740" s="56"/>
    </row>
    <row r="24741" spans="1:15" ht="15.75" x14ac:dyDescent="0.25">
      <c r="A24741" s="14">
        <v>41981.246527777781</v>
      </c>
      <c r="B24741" s="15">
        <v>0.61</v>
      </c>
      <c r="C24741" s="12">
        <f t="shared" si="19146"/>
        <v>17.273276425999999</v>
      </c>
      <c r="D24741" s="64">
        <f t="shared" si="19147"/>
        <v>3.1791306305521475E-3</v>
      </c>
      <c r="E24741" s="13">
        <f t="shared" si="19148"/>
        <v>0.91558962159901836</v>
      </c>
      <c r="F24741">
        <v>0.87</v>
      </c>
      <c r="G24741">
        <v>0.87</v>
      </c>
      <c r="H24741" s="16">
        <f t="shared" si="19151"/>
        <v>2.6688085906826617</v>
      </c>
      <c r="I24741" s="16">
        <f t="shared" si="19149"/>
        <v>46.099068514945102</v>
      </c>
      <c r="J24741" s="53">
        <f t="shared" si="19150"/>
        <v>1.382972055448353E-2</v>
      </c>
      <c r="K24741" s="43"/>
      <c r="L24741" s="15"/>
      <c r="M24741" s="56"/>
      <c r="N24741" s="56"/>
      <c r="O24741" s="56"/>
    </row>
    <row r="24742" spans="1:15" ht="15.75" x14ac:dyDescent="0.25">
      <c r="A24742" s="14">
        <v>41981.25</v>
      </c>
      <c r="B24742" s="15">
        <v>0.61</v>
      </c>
      <c r="C24742" s="12">
        <f t="shared" si="19146"/>
        <v>17.273276425999999</v>
      </c>
      <c r="D24742" s="64">
        <f t="shared" si="19147"/>
        <v>3.1791306305521475E-3</v>
      </c>
      <c r="E24742" s="13">
        <f t="shared" si="19148"/>
        <v>0.91558962159901836</v>
      </c>
      <c r="F24742">
        <v>0.85</v>
      </c>
      <c r="G24742">
        <v>0.85</v>
      </c>
      <c r="H24742" s="16">
        <f t="shared" si="19151"/>
        <v>2.6171773452917106</v>
      </c>
      <c r="I24742" s="16">
        <f t="shared" si="19149"/>
        <v>45.207227741088566</v>
      </c>
      <c r="J24742" s="53">
        <f t="shared" si="19150"/>
        <v>1.3562168322326569E-2</v>
      </c>
      <c r="K24742" s="43"/>
      <c r="L24742" s="15"/>
      <c r="M24742" s="56"/>
      <c r="N24742" s="56"/>
      <c r="O24742" s="56"/>
    </row>
    <row r="24743" spans="1:15" ht="15.75" x14ac:dyDescent="0.25">
      <c r="A24743" s="14">
        <v>41981.253472222219</v>
      </c>
      <c r="B24743" s="15">
        <v>0.61</v>
      </c>
      <c r="C24743" s="12">
        <f t="shared" si="19146"/>
        <v>17.273276425999999</v>
      </c>
      <c r="D24743" s="64">
        <f t="shared" si="19147"/>
        <v>3.1791306305521475E-3</v>
      </c>
      <c r="E24743" s="13">
        <f t="shared" si="19148"/>
        <v>0.91558962159901836</v>
      </c>
      <c r="F24743">
        <v>0.88</v>
      </c>
      <c r="G24743">
        <v>0.88</v>
      </c>
      <c r="H24743" s="16">
        <f t="shared" si="19151"/>
        <v>2.694552807889981</v>
      </c>
      <c r="I24743" s="16">
        <f t="shared" si="19149"/>
        <v>46.543755495138114</v>
      </c>
      <c r="J24743" s="53">
        <f t="shared" si="19150"/>
        <v>1.3963126648541433E-2</v>
      </c>
      <c r="K24743" s="43"/>
      <c r="L24743" s="15"/>
      <c r="M24743" s="56"/>
      <c r="N24743" s="56"/>
      <c r="O24743" s="56"/>
    </row>
    <row r="24744" spans="1:15" ht="15.75" x14ac:dyDescent="0.25">
      <c r="A24744" s="14">
        <v>41981.256944444445</v>
      </c>
      <c r="B24744" s="15">
        <v>0.61</v>
      </c>
      <c r="C24744" s="12">
        <f t="shared" si="19146"/>
        <v>17.273276425999999</v>
      </c>
      <c r="D24744" s="64">
        <f t="shared" si="19147"/>
        <v>3.1791306305521475E-3</v>
      </c>
      <c r="E24744" s="13">
        <f t="shared" si="19148"/>
        <v>0.91558962159901836</v>
      </c>
      <c r="F24744">
        <v>0.87</v>
      </c>
      <c r="G24744">
        <v>0.87</v>
      </c>
      <c r="H24744" s="16">
        <f t="shared" si="19151"/>
        <v>2.6688085906826617</v>
      </c>
      <c r="I24744" s="16">
        <f t="shared" si="19149"/>
        <v>46.099068514945102</v>
      </c>
      <c r="J24744" s="53">
        <f t="shared" si="19150"/>
        <v>1.382972055448353E-2</v>
      </c>
      <c r="K24744" s="43"/>
      <c r="L24744" s="15"/>
      <c r="M24744" s="56"/>
      <c r="N24744" s="56"/>
      <c r="O24744" s="56"/>
    </row>
    <row r="24745" spans="1:15" ht="15.75" x14ac:dyDescent="0.25">
      <c r="A24745" s="14">
        <v>41981.260416666664</v>
      </c>
      <c r="B24745" s="15">
        <v>0.61</v>
      </c>
      <c r="C24745" s="12">
        <f t="shared" si="19146"/>
        <v>17.273276425999999</v>
      </c>
      <c r="D24745" s="64">
        <f t="shared" si="19147"/>
        <v>3.1791306305521475E-3</v>
      </c>
      <c r="E24745" s="13">
        <f t="shared" si="19148"/>
        <v>0.91558962159901836</v>
      </c>
      <c r="F24745">
        <v>0.9</v>
      </c>
      <c r="G24745">
        <v>0.9</v>
      </c>
      <c r="H24745" s="16">
        <f t="shared" si="19151"/>
        <v>2.7459015526389203</v>
      </c>
      <c r="I24745" s="16">
        <f t="shared" si="19149"/>
        <v>47.430716557314661</v>
      </c>
      <c r="J24745" s="53">
        <f t="shared" si="19150"/>
        <v>1.4229214967194398E-2</v>
      </c>
      <c r="K24745" s="43"/>
      <c r="L24745" s="15"/>
      <c r="M24745" s="56"/>
      <c r="N24745" s="56"/>
      <c r="O24745" s="56"/>
    </row>
    <row r="24746" spans="1:15" ht="15.75" x14ac:dyDescent="0.25">
      <c r="A24746" s="14">
        <v>41981.263888888891</v>
      </c>
      <c r="B24746" s="15">
        <v>0.61</v>
      </c>
      <c r="C24746" s="12">
        <f t="shared" si="19146"/>
        <v>17.273276425999999</v>
      </c>
      <c r="D24746" s="64">
        <f t="shared" si="19147"/>
        <v>3.1791306305521475E-3</v>
      </c>
      <c r="E24746" s="13">
        <f t="shared" si="19148"/>
        <v>0.91558962159901836</v>
      </c>
      <c r="F24746">
        <v>0.9</v>
      </c>
      <c r="G24746">
        <v>0.9</v>
      </c>
      <c r="H24746" s="16">
        <f t="shared" si="19151"/>
        <v>2.7459015526389203</v>
      </c>
      <c r="I24746" s="16">
        <f t="shared" si="19149"/>
        <v>47.430716557314661</v>
      </c>
      <c r="J24746" s="53">
        <f t="shared" si="19150"/>
        <v>1.4229214967194398E-2</v>
      </c>
      <c r="K24746" s="43"/>
      <c r="L24746" s="15"/>
      <c r="M24746" s="56"/>
      <c r="N24746" s="56"/>
      <c r="O24746" s="56"/>
    </row>
    <row r="24747" spans="1:15" ht="15.75" x14ac:dyDescent="0.25">
      <c r="A24747" s="14">
        <v>41981.267361111109</v>
      </c>
      <c r="B24747" s="15">
        <v>0.61</v>
      </c>
      <c r="C24747" s="12">
        <f t="shared" si="19146"/>
        <v>17.273276425999999</v>
      </c>
      <c r="D24747" s="64">
        <f t="shared" si="19147"/>
        <v>3.1791306305521475E-3</v>
      </c>
      <c r="E24747" s="13">
        <f t="shared" si="19148"/>
        <v>0.91558962159901836</v>
      </c>
      <c r="F24747">
        <v>0.85</v>
      </c>
      <c r="G24747">
        <v>0.85</v>
      </c>
      <c r="H24747" s="16">
        <f t="shared" si="19151"/>
        <v>2.6171773452917106</v>
      </c>
      <c r="I24747" s="16">
        <f t="shared" si="19149"/>
        <v>45.207227741088566</v>
      </c>
      <c r="J24747" s="53">
        <f t="shared" si="19150"/>
        <v>1.3562168322326569E-2</v>
      </c>
      <c r="K24747" s="43"/>
      <c r="L24747" s="15"/>
      <c r="M24747" s="56"/>
      <c r="N24747" s="56"/>
      <c r="O24747" s="56"/>
    </row>
    <row r="24748" spans="1:15" ht="15.75" x14ac:dyDescent="0.25">
      <c r="A24748" s="14">
        <v>41981.270833333336</v>
      </c>
      <c r="B24748" s="15">
        <v>0.61</v>
      </c>
      <c r="C24748" s="12">
        <f t="shared" si="19146"/>
        <v>17.273276425999999</v>
      </c>
      <c r="D24748" s="64">
        <f t="shared" si="19147"/>
        <v>3.1791306305521475E-3</v>
      </c>
      <c r="E24748" s="13">
        <f t="shared" si="19148"/>
        <v>0.91558962159901836</v>
      </c>
      <c r="F24748">
        <v>0.84</v>
      </c>
      <c r="G24748">
        <v>0.84</v>
      </c>
      <c r="H24748" s="16">
        <f t="shared" si="19151"/>
        <v>2.5912890211466646</v>
      </c>
      <c r="I24748" s="16">
        <f t="shared" si="19149"/>
        <v>44.760051561925295</v>
      </c>
      <c r="J24748" s="53">
        <f t="shared" si="19150"/>
        <v>1.3428015468577588E-2</v>
      </c>
      <c r="K24748" s="43"/>
      <c r="L24748" s="15"/>
      <c r="M24748" s="56"/>
      <c r="N24748" s="56"/>
      <c r="O24748" s="56"/>
    </row>
    <row r="24749" spans="1:15" ht="15.75" x14ac:dyDescent="0.25">
      <c r="A24749" s="14">
        <v>41981.274305555555</v>
      </c>
      <c r="B24749" s="15">
        <v>0.61</v>
      </c>
      <c r="C24749" s="12">
        <f t="shared" si="19146"/>
        <v>17.273276425999999</v>
      </c>
      <c r="D24749" s="64">
        <f t="shared" si="19147"/>
        <v>3.1791306305521475E-3</v>
      </c>
      <c r="E24749" s="13">
        <f t="shared" si="19148"/>
        <v>0.91558962159901836</v>
      </c>
      <c r="F24749">
        <v>0.87</v>
      </c>
      <c r="G24749">
        <v>0.87</v>
      </c>
      <c r="H24749" s="16">
        <f t="shared" si="19151"/>
        <v>2.6688085906826617</v>
      </c>
      <c r="I24749" s="16">
        <f t="shared" si="19149"/>
        <v>46.099068514945102</v>
      </c>
      <c r="J24749" s="53">
        <f t="shared" si="19150"/>
        <v>1.382972055448353E-2</v>
      </c>
      <c r="K24749" s="43"/>
      <c r="L24749" s="15"/>
      <c r="M24749" s="56"/>
      <c r="N24749" s="56"/>
      <c r="O24749" s="56"/>
    </row>
    <row r="24750" spans="1:15" ht="15.75" x14ac:dyDescent="0.25">
      <c r="A24750" s="14">
        <v>41981.277777777781</v>
      </c>
      <c r="B24750" s="15">
        <v>0.61</v>
      </c>
      <c r="C24750" s="12">
        <f t="shared" si="19146"/>
        <v>17.273276425999999</v>
      </c>
      <c r="D24750" s="64">
        <f t="shared" si="19147"/>
        <v>3.1791306305521475E-3</v>
      </c>
      <c r="E24750" s="13">
        <f t="shared" si="19148"/>
        <v>0.91558962159901836</v>
      </c>
      <c r="F24750">
        <v>0.82</v>
      </c>
      <c r="G24750">
        <v>0.82</v>
      </c>
      <c r="H24750" s="16">
        <f t="shared" si="19151"/>
        <v>2.5393636042761201</v>
      </c>
      <c r="I24750" s="16">
        <f t="shared" si="19149"/>
        <v>43.863129482785098</v>
      </c>
      <c r="J24750" s="53">
        <f t="shared" si="19150"/>
        <v>1.3158938844835528E-2</v>
      </c>
      <c r="K24750" s="43"/>
      <c r="L24750" s="15"/>
      <c r="M24750" s="56"/>
      <c r="N24750" s="56"/>
      <c r="O24750" s="56"/>
    </row>
    <row r="24751" spans="1:15" ht="15.75" x14ac:dyDescent="0.25">
      <c r="A24751" s="14">
        <v>41981.28125</v>
      </c>
      <c r="B24751" s="15">
        <v>0.61</v>
      </c>
      <c r="C24751" s="12">
        <f t="shared" si="19146"/>
        <v>17.273276425999999</v>
      </c>
      <c r="D24751" s="64">
        <f t="shared" si="19147"/>
        <v>3.1791306305521475E-3</v>
      </c>
      <c r="E24751" s="13">
        <f t="shared" si="19148"/>
        <v>0.91558962159901836</v>
      </c>
      <c r="F24751">
        <v>0.85</v>
      </c>
      <c r="G24751">
        <v>0.85</v>
      </c>
      <c r="H24751" s="16">
        <f t="shared" si="19151"/>
        <v>2.6171773452917106</v>
      </c>
      <c r="I24751" s="16">
        <f t="shared" si="19149"/>
        <v>45.207227741088566</v>
      </c>
      <c r="J24751" s="53">
        <f t="shared" si="19150"/>
        <v>1.3562168322326569E-2</v>
      </c>
      <c r="K24751" s="43"/>
      <c r="L24751" s="15"/>
      <c r="M24751" s="56"/>
      <c r="N24751" s="56"/>
      <c r="O24751" s="56"/>
    </row>
    <row r="24752" spans="1:15" ht="15.75" x14ac:dyDescent="0.25">
      <c r="A24752" s="14">
        <v>41981.284722222219</v>
      </c>
      <c r="B24752" s="15">
        <v>0.61</v>
      </c>
      <c r="C24752" s="12">
        <f t="shared" si="19146"/>
        <v>17.273276425999999</v>
      </c>
      <c r="D24752" s="64">
        <f t="shared" si="19147"/>
        <v>3.1791306305521475E-3</v>
      </c>
      <c r="E24752" s="13">
        <f t="shared" si="19148"/>
        <v>0.91558962159901836</v>
      </c>
      <c r="F24752">
        <v>0.85</v>
      </c>
      <c r="G24752">
        <v>0.85</v>
      </c>
      <c r="H24752" s="16">
        <f t="shared" si="19151"/>
        <v>2.6171773452917106</v>
      </c>
      <c r="I24752" s="16">
        <f t="shared" si="19149"/>
        <v>45.207227741088566</v>
      </c>
      <c r="J24752" s="53">
        <f t="shared" si="19150"/>
        <v>1.3562168322326569E-2</v>
      </c>
      <c r="K24752" s="43"/>
      <c r="L24752" s="15"/>
      <c r="M24752" s="56"/>
      <c r="N24752" s="56"/>
      <c r="O24752" s="56"/>
    </row>
    <row r="24753" spans="1:15" ht="15.75" x14ac:dyDescent="0.25">
      <c r="A24753" s="14">
        <v>41981.288194444445</v>
      </c>
      <c r="B24753" s="15">
        <v>0.61</v>
      </c>
      <c r="C24753" s="12">
        <f t="shared" si="19146"/>
        <v>17.273276425999999</v>
      </c>
      <c r="D24753" s="64">
        <f t="shared" si="19147"/>
        <v>3.1791306305521475E-3</v>
      </c>
      <c r="E24753" s="13">
        <f t="shared" si="19148"/>
        <v>0.91558962159901836</v>
      </c>
      <c r="F24753">
        <v>0.85</v>
      </c>
      <c r="G24753">
        <v>0.85</v>
      </c>
      <c r="H24753" s="16">
        <f t="shared" si="19151"/>
        <v>2.6171773452917106</v>
      </c>
      <c r="I24753" s="16">
        <f t="shared" si="19149"/>
        <v>45.207227741088566</v>
      </c>
      <c r="J24753" s="53">
        <f t="shared" si="19150"/>
        <v>1.3562168322326569E-2</v>
      </c>
      <c r="K24753" s="43"/>
      <c r="L24753" s="15"/>
      <c r="M24753" s="56"/>
      <c r="N24753" s="56"/>
      <c r="O24753" s="56"/>
    </row>
    <row r="24754" spans="1:15" ht="15.75" x14ac:dyDescent="0.25">
      <c r="A24754" s="14">
        <v>41981.291666666664</v>
      </c>
      <c r="B24754" s="15">
        <v>0.61</v>
      </c>
      <c r="C24754" s="12">
        <f t="shared" si="19146"/>
        <v>17.273276425999999</v>
      </c>
      <c r="D24754" s="64">
        <f t="shared" si="19147"/>
        <v>3.1791306305521475E-3</v>
      </c>
      <c r="E24754" s="13">
        <f t="shared" si="19148"/>
        <v>0.91558962159901836</v>
      </c>
      <c r="F24754">
        <v>0.83</v>
      </c>
      <c r="G24754">
        <v>0.83</v>
      </c>
      <c r="H24754" s="16">
        <f t="shared" si="19151"/>
        <v>2.5653513376548198</v>
      </c>
      <c r="I24754" s="16">
        <f t="shared" si="19149"/>
        <v>44.312022785120561</v>
      </c>
      <c r="J24754" s="53">
        <f t="shared" si="19150"/>
        <v>1.3293606835536168E-2</v>
      </c>
      <c r="K24754" s="43"/>
      <c r="L24754" s="15"/>
      <c r="M24754" s="56"/>
      <c r="N24754" s="56"/>
      <c r="O24754" s="56"/>
    </row>
    <row r="24755" spans="1:15" ht="15.75" x14ac:dyDescent="0.25">
      <c r="A24755" s="14">
        <v>41981.295138888891</v>
      </c>
      <c r="B24755" s="15">
        <v>0.61</v>
      </c>
      <c r="C24755" s="12">
        <f t="shared" si="19146"/>
        <v>17.273276425999999</v>
      </c>
      <c r="D24755" s="64">
        <f t="shared" si="19147"/>
        <v>3.1791306305521475E-3</v>
      </c>
      <c r="E24755" s="13">
        <f t="shared" si="19148"/>
        <v>0.91558962159901836</v>
      </c>
      <c r="F24755">
        <v>0.83</v>
      </c>
      <c r="G24755">
        <v>0.83</v>
      </c>
      <c r="H24755" s="16">
        <f t="shared" si="19151"/>
        <v>2.5653513376548198</v>
      </c>
      <c r="I24755" s="16">
        <f t="shared" si="19149"/>
        <v>44.312022785120561</v>
      </c>
      <c r="J24755" s="53">
        <f t="shared" si="19150"/>
        <v>1.3293606835536168E-2</v>
      </c>
      <c r="K24755" s="43"/>
      <c r="L24755" s="15"/>
      <c r="M24755" s="56"/>
      <c r="N24755" s="56"/>
      <c r="O24755" s="56"/>
    </row>
    <row r="24756" spans="1:15" ht="15.75" x14ac:dyDescent="0.25">
      <c r="A24756" s="14">
        <v>41981.298611111109</v>
      </c>
      <c r="B24756" s="15">
        <v>0.61</v>
      </c>
      <c r="C24756" s="12">
        <f t="shared" si="19146"/>
        <v>17.273276425999999</v>
      </c>
      <c r="D24756" s="64">
        <f t="shared" si="19147"/>
        <v>3.1791306305521475E-3</v>
      </c>
      <c r="E24756" s="13">
        <f t="shared" si="19148"/>
        <v>0.91558962159901836</v>
      </c>
      <c r="F24756">
        <v>0.82</v>
      </c>
      <c r="G24756">
        <v>0.82</v>
      </c>
      <c r="H24756" s="16">
        <f t="shared" si="19151"/>
        <v>2.5393636042761201</v>
      </c>
      <c r="I24756" s="16">
        <f t="shared" si="19149"/>
        <v>43.863129482785098</v>
      </c>
      <c r="J24756" s="53">
        <f t="shared" si="19150"/>
        <v>1.3158938844835528E-2</v>
      </c>
      <c r="K24756" s="43"/>
      <c r="L24756" s="15"/>
      <c r="M24756" s="56"/>
      <c r="N24756" s="56"/>
      <c r="O24756" s="56"/>
    </row>
    <row r="24757" spans="1:15" ht="15.75" x14ac:dyDescent="0.25">
      <c r="A24757" s="14">
        <v>41981.302083333336</v>
      </c>
      <c r="B24757" s="15">
        <v>0.61</v>
      </c>
      <c r="C24757" s="12">
        <f t="shared" si="19146"/>
        <v>17.273276425999999</v>
      </c>
      <c r="D24757" s="64">
        <f t="shared" si="19147"/>
        <v>3.1791306305521475E-3</v>
      </c>
      <c r="E24757" s="13">
        <f t="shared" si="19148"/>
        <v>0.91558962159901836</v>
      </c>
      <c r="F24757">
        <v>0.81</v>
      </c>
      <c r="G24757">
        <v>0.81</v>
      </c>
      <c r="H24757" s="16">
        <f t="shared" si="19151"/>
        <v>2.5133251122616111</v>
      </c>
      <c r="I24757" s="16">
        <f t="shared" si="19149"/>
        <v>43.413359412502288</v>
      </c>
      <c r="J24757" s="53">
        <f t="shared" si="19150"/>
        <v>1.3024007823750685E-2</v>
      </c>
      <c r="K24757" s="43"/>
      <c r="L24757" s="15"/>
      <c r="M24757" s="56"/>
      <c r="N24757" s="56"/>
      <c r="O24757" s="56"/>
    </row>
    <row r="24758" spans="1:15" ht="15.75" x14ac:dyDescent="0.25">
      <c r="A24758" s="14">
        <v>41981.305555555555</v>
      </c>
      <c r="B24758" s="15">
        <v>0.61</v>
      </c>
      <c r="C24758" s="12">
        <f t="shared" si="19146"/>
        <v>17.273276425999999</v>
      </c>
      <c r="D24758" s="64">
        <f t="shared" si="19147"/>
        <v>3.1791306305521475E-3</v>
      </c>
      <c r="E24758" s="13">
        <f t="shared" si="19148"/>
        <v>0.91558962159901836</v>
      </c>
      <c r="F24758">
        <v>0.79</v>
      </c>
      <c r="G24758">
        <v>0.79</v>
      </c>
      <c r="H24758" s="16">
        <f t="shared" si="19151"/>
        <v>2.4610929219809936</v>
      </c>
      <c r="I24758" s="16">
        <f t="shared" si="19149"/>
        <v>42.511138351449752</v>
      </c>
      <c r="J24758" s="53">
        <f t="shared" si="19150"/>
        <v>1.2753341505434926E-2</v>
      </c>
      <c r="K24758" s="43"/>
      <c r="L24758" s="15"/>
      <c r="M24758" s="56"/>
      <c r="N24758" s="56"/>
      <c r="O24758" s="56"/>
    </row>
    <row r="24759" spans="1:15" ht="15.75" x14ac:dyDescent="0.25">
      <c r="A24759" s="14">
        <v>41981.309027777781</v>
      </c>
      <c r="B24759" s="15">
        <v>0.61</v>
      </c>
      <c r="C24759" s="12">
        <f t="shared" si="19146"/>
        <v>17.273276425999999</v>
      </c>
      <c r="D24759" s="64">
        <f t="shared" si="19147"/>
        <v>3.1791306305521475E-3</v>
      </c>
      <c r="E24759" s="13">
        <f t="shared" si="19148"/>
        <v>0.91558962159901836</v>
      </c>
      <c r="F24759">
        <v>0.78</v>
      </c>
      <c r="G24759">
        <v>0.78</v>
      </c>
      <c r="H24759" s="16">
        <f t="shared" si="19151"/>
        <v>2.434897708584689</v>
      </c>
      <c r="I24759" s="16">
        <f t="shared" si="19149"/>
        <v>42.058661189417322</v>
      </c>
      <c r="J24759" s="53">
        <f t="shared" si="19150"/>
        <v>1.2617598356825195E-2</v>
      </c>
      <c r="K24759" s="43"/>
      <c r="L24759" s="15"/>
      <c r="M24759" s="56"/>
      <c r="N24759" s="56"/>
      <c r="O24759" s="56"/>
    </row>
    <row r="24760" spans="1:15" ht="15.75" x14ac:dyDescent="0.25">
      <c r="A24760" s="14">
        <v>41981.3125</v>
      </c>
      <c r="B24760" s="15">
        <v>0.61</v>
      </c>
      <c r="C24760" s="12">
        <f t="shared" si="19146"/>
        <v>17.273276425999999</v>
      </c>
      <c r="D24760" s="64">
        <f t="shared" si="19147"/>
        <v>3.1791306305521475E-3</v>
      </c>
      <c r="E24760" s="13">
        <f t="shared" si="19148"/>
        <v>0.91558962159901836</v>
      </c>
      <c r="F24760">
        <v>0.8</v>
      </c>
      <c r="G24760">
        <v>0.8</v>
      </c>
      <c r="H24760" s="16">
        <f t="shared" si="19151"/>
        <v>2.4872351339423009</v>
      </c>
      <c r="I24760" s="16">
        <f t="shared" si="19149"/>
        <v>42.962700005044496</v>
      </c>
      <c r="J24760" s="53">
        <f t="shared" si="19150"/>
        <v>1.2888810001513349E-2</v>
      </c>
      <c r="K24760" s="43"/>
      <c r="L24760" s="15"/>
      <c r="M24760" s="56"/>
      <c r="N24760" s="56"/>
      <c r="O24760" s="56"/>
    </row>
    <row r="24761" spans="1:15" ht="15.75" x14ac:dyDescent="0.25">
      <c r="A24761" s="14">
        <v>41981.315972222219</v>
      </c>
      <c r="B24761" s="15">
        <v>0.61</v>
      </c>
      <c r="C24761" s="12">
        <f t="shared" si="19146"/>
        <v>17.273276425999999</v>
      </c>
      <c r="D24761" s="64">
        <f t="shared" si="19147"/>
        <v>3.1791306305521475E-3</v>
      </c>
      <c r="E24761" s="13">
        <f t="shared" si="19148"/>
        <v>0.91558962159901836</v>
      </c>
      <c r="F24761">
        <v>0.82</v>
      </c>
      <c r="G24761">
        <v>0.82</v>
      </c>
      <c r="H24761" s="16">
        <f t="shared" si="19151"/>
        <v>2.5393636042761201</v>
      </c>
      <c r="I24761" s="16">
        <f t="shared" si="19149"/>
        <v>43.863129482785098</v>
      </c>
      <c r="J24761" s="53">
        <f t="shared" si="19150"/>
        <v>1.3158938844835528E-2</v>
      </c>
      <c r="K24761" s="43"/>
      <c r="L24761" s="15"/>
      <c r="M24761" s="56"/>
      <c r="N24761" s="56"/>
      <c r="O24761" s="56"/>
    </row>
    <row r="24762" spans="1:15" ht="15.75" x14ac:dyDescent="0.25">
      <c r="A24762" s="14">
        <v>41981.319444444445</v>
      </c>
      <c r="B24762" s="15">
        <v>0.61</v>
      </c>
      <c r="C24762" s="12">
        <f t="shared" si="19146"/>
        <v>17.273276425999999</v>
      </c>
      <c r="D24762" s="64">
        <f t="shared" si="19147"/>
        <v>3.1791306305521475E-3</v>
      </c>
      <c r="E24762" s="13">
        <f t="shared" si="19148"/>
        <v>0.91558962159901836</v>
      </c>
      <c r="F24762">
        <v>0.78</v>
      </c>
      <c r="G24762">
        <v>0.78</v>
      </c>
      <c r="H24762" s="16">
        <f t="shared" si="19151"/>
        <v>2.434897708584689</v>
      </c>
      <c r="I24762" s="16">
        <f t="shared" si="19149"/>
        <v>42.058661189417322</v>
      </c>
      <c r="J24762" s="53">
        <f t="shared" si="19150"/>
        <v>1.2617598356825195E-2</v>
      </c>
      <c r="K24762" s="43"/>
      <c r="L24762" s="15"/>
      <c r="M24762" s="56"/>
      <c r="N24762" s="56"/>
      <c r="O24762" s="56"/>
    </row>
    <row r="24763" spans="1:15" ht="15.75" x14ac:dyDescent="0.25">
      <c r="A24763" s="14">
        <v>41981.322916666664</v>
      </c>
      <c r="B24763" s="15">
        <v>0.61</v>
      </c>
      <c r="C24763" s="12">
        <f t="shared" si="19146"/>
        <v>17.273276425999999</v>
      </c>
      <c r="D24763" s="64">
        <f t="shared" si="19147"/>
        <v>3.1791306305521475E-3</v>
      </c>
      <c r="E24763" s="13">
        <f t="shared" si="19148"/>
        <v>0.91558962159901836</v>
      </c>
      <c r="F24763">
        <v>0.77</v>
      </c>
      <c r="G24763">
        <v>0.77</v>
      </c>
      <c r="H24763" s="16">
        <f t="shared" si="19151"/>
        <v>2.4086487046749201</v>
      </c>
      <c r="I24763" s="16">
        <f t="shared" si="19149"/>
        <v>41.605254888976731</v>
      </c>
      <c r="J24763" s="53">
        <f t="shared" si="19150"/>
        <v>1.2481576466693019E-2</v>
      </c>
      <c r="K24763" s="43"/>
      <c r="L24763" s="15"/>
      <c r="M24763" s="56"/>
      <c r="N24763" s="56"/>
      <c r="O24763" s="56"/>
    </row>
    <row r="24764" spans="1:15" ht="15.75" x14ac:dyDescent="0.25">
      <c r="A24764" s="14">
        <v>41981.326388888891</v>
      </c>
      <c r="B24764" s="15">
        <v>0.61</v>
      </c>
      <c r="C24764" s="12">
        <f t="shared" si="19146"/>
        <v>17.273276425999999</v>
      </c>
      <c r="D24764" s="64">
        <f t="shared" si="19147"/>
        <v>3.1791306305521475E-3</v>
      </c>
      <c r="E24764" s="13">
        <f t="shared" si="19148"/>
        <v>0.91558962159901836</v>
      </c>
      <c r="F24764">
        <v>0.78</v>
      </c>
      <c r="G24764">
        <v>0.78</v>
      </c>
      <c r="H24764" s="16">
        <f t="shared" si="19151"/>
        <v>2.434897708584689</v>
      </c>
      <c r="I24764" s="16">
        <f t="shared" si="19149"/>
        <v>42.058661189417322</v>
      </c>
      <c r="J24764" s="53">
        <f t="shared" si="19150"/>
        <v>1.2617598356825195E-2</v>
      </c>
      <c r="K24764" s="43"/>
      <c r="L24764" s="15"/>
      <c r="M24764" s="56"/>
      <c r="N24764" s="56"/>
      <c r="O24764" s="56"/>
    </row>
    <row r="24765" spans="1:15" ht="15.75" x14ac:dyDescent="0.25">
      <c r="A24765" s="14">
        <v>41981.329861111109</v>
      </c>
      <c r="B24765" s="15">
        <v>0.61</v>
      </c>
      <c r="C24765" s="12">
        <f t="shared" si="19146"/>
        <v>17.273276425999999</v>
      </c>
      <c r="D24765" s="64">
        <f t="shared" si="19147"/>
        <v>3.1791306305521475E-3</v>
      </c>
      <c r="E24765" s="13">
        <f t="shared" si="19148"/>
        <v>0.91558962159901836</v>
      </c>
      <c r="F24765">
        <v>0.79</v>
      </c>
      <c r="G24765">
        <v>0.79</v>
      </c>
      <c r="H24765" s="16">
        <f t="shared" si="19151"/>
        <v>2.4610929219809936</v>
      </c>
      <c r="I24765" s="16">
        <f t="shared" si="19149"/>
        <v>42.511138351449752</v>
      </c>
      <c r="J24765" s="53">
        <f t="shared" si="19150"/>
        <v>1.2753341505434926E-2</v>
      </c>
      <c r="K24765" s="43"/>
      <c r="L24765" s="15"/>
      <c r="M24765" s="56"/>
      <c r="N24765" s="56"/>
      <c r="O24765" s="56"/>
    </row>
    <row r="24766" spans="1:15" ht="15.75" x14ac:dyDescent="0.25">
      <c r="A24766" s="14">
        <v>41981.333333333336</v>
      </c>
      <c r="B24766" s="15">
        <v>0.61</v>
      </c>
      <c r="C24766" s="12">
        <f t="shared" ref="C24766:C24829" si="19152">28.3168466*B24766</f>
        <v>17.273276425999999</v>
      </c>
      <c r="D24766" s="64">
        <f t="shared" ref="D24766:D24829" si="19153">C24766*300*10^6/(1.63*10^12)</f>
        <v>3.1791306305521475E-3</v>
      </c>
      <c r="E24766" s="13">
        <f t="shared" ref="E24766:E24829" si="19154">C24766*86400*10^6/(1.63*10^12)</f>
        <v>0.91558962159901836</v>
      </c>
      <c r="F24766">
        <v>0.78</v>
      </c>
      <c r="G24766">
        <v>0.78</v>
      </c>
      <c r="H24766" s="16">
        <f t="shared" si="19151"/>
        <v>2.434897708584689</v>
      </c>
      <c r="I24766" s="16">
        <f t="shared" ref="I24766:I24810" si="19155">C24766*H24766</f>
        <v>42.058661189417322</v>
      </c>
      <c r="J24766" s="53">
        <f t="shared" ref="J24766:J24810" si="19156">I24766*300*10^-6</f>
        <v>1.2617598356825195E-2</v>
      </c>
      <c r="K24766" s="43"/>
      <c r="L24766" s="15"/>
      <c r="M24766" s="56"/>
      <c r="N24766" s="56"/>
      <c r="O24766" s="56"/>
    </row>
    <row r="24767" spans="1:15" ht="15.75" x14ac:dyDescent="0.25">
      <c r="A24767" s="14">
        <v>41981.336805555555</v>
      </c>
      <c r="B24767" s="15">
        <v>0.61</v>
      </c>
      <c r="C24767" s="12">
        <f t="shared" si="19152"/>
        <v>17.273276425999999</v>
      </c>
      <c r="D24767" s="64">
        <f t="shared" si="19153"/>
        <v>3.1791306305521475E-3</v>
      </c>
      <c r="E24767" s="13">
        <f t="shared" si="19154"/>
        <v>0.91558962159901836</v>
      </c>
      <c r="F24767">
        <v>0.78</v>
      </c>
      <c r="G24767">
        <v>0.78</v>
      </c>
      <c r="H24767" s="16">
        <f t="shared" si="19151"/>
        <v>2.434897708584689</v>
      </c>
      <c r="I24767" s="16">
        <f t="shared" si="19155"/>
        <v>42.058661189417322</v>
      </c>
      <c r="J24767" s="53">
        <f t="shared" si="19156"/>
        <v>1.2617598356825195E-2</v>
      </c>
      <c r="K24767" s="43"/>
      <c r="L24767" s="15"/>
      <c r="M24767" s="56"/>
      <c r="N24767" s="56"/>
      <c r="O24767" s="56"/>
    </row>
    <row r="24768" spans="1:15" ht="15.75" x14ac:dyDescent="0.25">
      <c r="A24768" s="14">
        <v>41981.340277777781</v>
      </c>
      <c r="B24768" s="15">
        <v>0.61</v>
      </c>
      <c r="C24768" s="12">
        <f t="shared" si="19152"/>
        <v>17.273276425999999</v>
      </c>
      <c r="D24768" s="64">
        <f t="shared" si="19153"/>
        <v>3.1791306305521475E-3</v>
      </c>
      <c r="E24768" s="13">
        <f t="shared" si="19154"/>
        <v>0.91558962159901836</v>
      </c>
      <c r="F24768">
        <v>0.77</v>
      </c>
      <c r="G24768">
        <v>0.77</v>
      </c>
      <c r="H24768" s="16">
        <f t="shared" si="19151"/>
        <v>2.4086487046749201</v>
      </c>
      <c r="I24768" s="16">
        <f t="shared" si="19155"/>
        <v>41.605254888976731</v>
      </c>
      <c r="J24768" s="53">
        <f t="shared" si="19156"/>
        <v>1.2481576466693019E-2</v>
      </c>
      <c r="K24768" s="43"/>
      <c r="L24768" s="15"/>
      <c r="M24768" s="56"/>
      <c r="N24768" s="56"/>
      <c r="O24768" s="56"/>
    </row>
    <row r="24769" spans="1:15" ht="15.75" x14ac:dyDescent="0.25">
      <c r="A24769" s="14">
        <v>41981.34375</v>
      </c>
      <c r="B24769" s="15">
        <v>0.61</v>
      </c>
      <c r="C24769" s="12">
        <f t="shared" si="19152"/>
        <v>17.273276425999999</v>
      </c>
      <c r="D24769" s="64">
        <f t="shared" si="19153"/>
        <v>3.1791306305521475E-3</v>
      </c>
      <c r="E24769" s="13">
        <f t="shared" si="19154"/>
        <v>0.91558962159901836</v>
      </c>
      <c r="F24769">
        <v>0.77</v>
      </c>
      <c r="G24769">
        <v>0.77</v>
      </c>
      <c r="H24769" s="16">
        <f t="shared" si="19151"/>
        <v>2.4086487046749201</v>
      </c>
      <c r="I24769" s="16">
        <f t="shared" si="19155"/>
        <v>41.605254888976731</v>
      </c>
      <c r="J24769" s="53">
        <f t="shared" si="19156"/>
        <v>1.2481576466693019E-2</v>
      </c>
      <c r="K24769" s="43"/>
      <c r="L24769" s="15"/>
      <c r="M24769" s="56"/>
      <c r="N24769" s="56"/>
      <c r="O24769" s="56"/>
    </row>
    <row r="24770" spans="1:15" ht="15.75" x14ac:dyDescent="0.25">
      <c r="A24770" s="14">
        <v>41981.347222222219</v>
      </c>
      <c r="B24770" s="15">
        <v>0.61</v>
      </c>
      <c r="C24770" s="12">
        <f t="shared" si="19152"/>
        <v>17.273276425999999</v>
      </c>
      <c r="D24770" s="64">
        <f t="shared" si="19153"/>
        <v>3.1791306305521475E-3</v>
      </c>
      <c r="E24770" s="13">
        <f t="shared" si="19154"/>
        <v>0.91558962159901836</v>
      </c>
      <c r="F24770">
        <v>0.8</v>
      </c>
      <c r="G24770">
        <v>0.8</v>
      </c>
      <c r="H24770" s="16">
        <f t="shared" si="19151"/>
        <v>2.4872351339423009</v>
      </c>
      <c r="I24770" s="16">
        <f t="shared" si="19155"/>
        <v>42.962700005044496</v>
      </c>
      <c r="J24770" s="53">
        <f t="shared" si="19156"/>
        <v>1.2888810001513349E-2</v>
      </c>
      <c r="K24770" s="43"/>
      <c r="L24770" s="15"/>
      <c r="M24770" s="56"/>
      <c r="N24770" s="56"/>
      <c r="O24770" s="56"/>
    </row>
    <row r="24771" spans="1:15" ht="15.75" x14ac:dyDescent="0.25">
      <c r="A24771" s="14">
        <v>41981.350694444445</v>
      </c>
      <c r="B24771" s="15">
        <v>0.61</v>
      </c>
      <c r="C24771" s="12">
        <f t="shared" si="19152"/>
        <v>17.273276425999999</v>
      </c>
      <c r="D24771" s="64">
        <f t="shared" si="19153"/>
        <v>3.1791306305521475E-3</v>
      </c>
      <c r="E24771" s="13">
        <f t="shared" si="19154"/>
        <v>0.91558962159901836</v>
      </c>
      <c r="F24771">
        <v>0.79</v>
      </c>
      <c r="G24771">
        <v>0.79</v>
      </c>
      <c r="H24771" s="16">
        <f t="shared" si="19151"/>
        <v>2.4610929219809936</v>
      </c>
      <c r="I24771" s="16">
        <f t="shared" si="19155"/>
        <v>42.511138351449752</v>
      </c>
      <c r="J24771" s="53">
        <f t="shared" si="19156"/>
        <v>1.2753341505434926E-2</v>
      </c>
      <c r="K24771" s="43"/>
      <c r="L24771" s="15"/>
      <c r="M24771" s="56"/>
      <c r="N24771" s="56"/>
      <c r="O24771" s="56"/>
    </row>
    <row r="24772" spans="1:15" ht="15.75" x14ac:dyDescent="0.25">
      <c r="A24772" s="14">
        <v>41981.354166666664</v>
      </c>
      <c r="B24772" s="15">
        <v>0.61</v>
      </c>
      <c r="C24772" s="12">
        <f t="shared" si="19152"/>
        <v>17.273276425999999</v>
      </c>
      <c r="D24772" s="64">
        <f t="shared" si="19153"/>
        <v>3.1791306305521475E-3</v>
      </c>
      <c r="E24772" s="13">
        <f t="shared" si="19154"/>
        <v>0.91558962159901836</v>
      </c>
      <c r="F24772">
        <v>0.77</v>
      </c>
      <c r="G24772">
        <v>0.77</v>
      </c>
      <c r="H24772" s="16">
        <f t="shared" si="19151"/>
        <v>2.4086487046749201</v>
      </c>
      <c r="I24772" s="16">
        <f t="shared" si="19155"/>
        <v>41.605254888976731</v>
      </c>
      <c r="J24772" s="53">
        <f t="shared" si="19156"/>
        <v>1.2481576466693019E-2</v>
      </c>
      <c r="K24772" s="43"/>
      <c r="L24772" s="15"/>
      <c r="M24772" s="56"/>
      <c r="N24772" s="56"/>
      <c r="O24772" s="56"/>
    </row>
    <row r="24773" spans="1:15" ht="15.75" x14ac:dyDescent="0.25">
      <c r="A24773" s="14">
        <v>41981.357638888891</v>
      </c>
      <c r="B24773" s="15">
        <v>0.61</v>
      </c>
      <c r="C24773" s="12">
        <f t="shared" si="19152"/>
        <v>17.273276425999999</v>
      </c>
      <c r="D24773" s="64">
        <f t="shared" si="19153"/>
        <v>3.1791306305521475E-3</v>
      </c>
      <c r="E24773" s="13">
        <f t="shared" si="19154"/>
        <v>0.91558962159901836</v>
      </c>
      <c r="F24773">
        <v>0.77</v>
      </c>
      <c r="G24773">
        <v>0.77</v>
      </c>
      <c r="H24773" s="16">
        <f t="shared" si="19151"/>
        <v>2.4086487046749201</v>
      </c>
      <c r="I24773" s="16">
        <f t="shared" si="19155"/>
        <v>41.605254888976731</v>
      </c>
      <c r="J24773" s="53">
        <f t="shared" si="19156"/>
        <v>1.2481576466693019E-2</v>
      </c>
      <c r="K24773" s="43"/>
      <c r="L24773" s="15"/>
      <c r="M24773" s="56"/>
      <c r="N24773" s="56"/>
      <c r="O24773" s="56"/>
    </row>
    <row r="24774" spans="1:15" ht="15.75" x14ac:dyDescent="0.25">
      <c r="A24774" s="14">
        <v>41981.361111111109</v>
      </c>
      <c r="B24774" s="15">
        <v>0.61</v>
      </c>
      <c r="C24774" s="12">
        <f t="shared" si="19152"/>
        <v>17.273276425999999</v>
      </c>
      <c r="D24774" s="64">
        <f t="shared" si="19153"/>
        <v>3.1791306305521475E-3</v>
      </c>
      <c r="E24774" s="13">
        <f t="shared" si="19154"/>
        <v>0.91558962159901836</v>
      </c>
      <c r="F24774">
        <v>0.77</v>
      </c>
      <c r="G24774">
        <v>0.77</v>
      </c>
      <c r="H24774" s="16">
        <f t="shared" si="19151"/>
        <v>2.4086487046749201</v>
      </c>
      <c r="I24774" s="16">
        <f t="shared" si="19155"/>
        <v>41.605254888976731</v>
      </c>
      <c r="J24774" s="53">
        <f t="shared" si="19156"/>
        <v>1.2481576466693019E-2</v>
      </c>
      <c r="K24774" s="43"/>
      <c r="L24774" s="15"/>
      <c r="M24774" s="56"/>
      <c r="N24774" s="56"/>
      <c r="O24774" s="56"/>
    </row>
    <row r="24775" spans="1:15" ht="15.75" x14ac:dyDescent="0.25">
      <c r="A24775" s="14">
        <v>41981.364583333336</v>
      </c>
      <c r="B24775" s="15">
        <v>0.61</v>
      </c>
      <c r="C24775" s="12">
        <f t="shared" si="19152"/>
        <v>17.273276425999999</v>
      </c>
      <c r="D24775" s="64">
        <f t="shared" si="19153"/>
        <v>3.1791306305521475E-3</v>
      </c>
      <c r="E24775" s="13">
        <f t="shared" si="19154"/>
        <v>0.91558962159901836</v>
      </c>
      <c r="F24775">
        <v>0.76</v>
      </c>
      <c r="G24775">
        <v>0.76</v>
      </c>
      <c r="H24775" s="16">
        <f t="shared" si="19151"/>
        <v>2.3823450990132202</v>
      </c>
      <c r="I24775" s="16">
        <f t="shared" si="19155"/>
        <v>41.150905437381688</v>
      </c>
      <c r="J24775" s="53">
        <f t="shared" si="19156"/>
        <v>1.2345271631214506E-2</v>
      </c>
      <c r="K24775" s="43"/>
      <c r="L24775" s="15"/>
      <c r="M24775" s="56"/>
      <c r="N24775" s="56"/>
      <c r="O24775" s="56"/>
    </row>
    <row r="24776" spans="1:15" ht="15.75" x14ac:dyDescent="0.25">
      <c r="A24776" s="14">
        <v>41981.368055555555</v>
      </c>
      <c r="B24776" s="15">
        <v>0.61</v>
      </c>
      <c r="C24776" s="12">
        <f t="shared" si="19152"/>
        <v>17.273276425999999</v>
      </c>
      <c r="D24776" s="64">
        <f t="shared" si="19153"/>
        <v>3.1791306305521475E-3</v>
      </c>
      <c r="E24776" s="13">
        <f t="shared" si="19154"/>
        <v>0.91558962159901836</v>
      </c>
      <c r="F24776">
        <v>0.75</v>
      </c>
      <c r="G24776">
        <v>0.75</v>
      </c>
      <c r="H24776" s="16">
        <f t="shared" si="19151"/>
        <v>2.3559860572786651</v>
      </c>
      <c r="I24776" s="16">
        <f t="shared" si="19155"/>
        <v>40.69559842317625</v>
      </c>
      <c r="J24776" s="53">
        <f t="shared" si="19156"/>
        <v>1.2208679526952875E-2</v>
      </c>
      <c r="K24776" s="43"/>
      <c r="L24776" s="15"/>
      <c r="M24776" s="56"/>
      <c r="N24776" s="56"/>
      <c r="O24776" s="56"/>
    </row>
    <row r="24777" spans="1:15" ht="15.75" x14ac:dyDescent="0.25">
      <c r="A24777" s="14">
        <v>41981.371527777781</v>
      </c>
      <c r="B24777" s="15">
        <v>0.61</v>
      </c>
      <c r="C24777" s="12">
        <f t="shared" si="19152"/>
        <v>17.273276425999999</v>
      </c>
      <c r="D24777" s="64">
        <f t="shared" si="19153"/>
        <v>3.1791306305521475E-3</v>
      </c>
      <c r="E24777" s="13">
        <f t="shared" si="19154"/>
        <v>0.91558962159901836</v>
      </c>
      <c r="F24777">
        <v>0.78</v>
      </c>
      <c r="G24777">
        <v>0.78</v>
      </c>
      <c r="H24777" s="16">
        <f t="shared" si="19151"/>
        <v>2.434897708584689</v>
      </c>
      <c r="I24777" s="16">
        <f t="shared" si="19155"/>
        <v>42.058661189417322</v>
      </c>
      <c r="J24777" s="53">
        <f t="shared" si="19156"/>
        <v>1.2617598356825195E-2</v>
      </c>
      <c r="K24777" s="43"/>
      <c r="L24777" s="15"/>
      <c r="M24777" s="56"/>
      <c r="N24777" s="56"/>
      <c r="O24777" s="56"/>
    </row>
    <row r="24778" spans="1:15" ht="15.75" x14ac:dyDescent="0.25">
      <c r="A24778" s="14">
        <v>41981.375</v>
      </c>
      <c r="B24778" s="15">
        <v>0.61</v>
      </c>
      <c r="C24778" s="12">
        <f t="shared" si="19152"/>
        <v>17.273276425999999</v>
      </c>
      <c r="D24778" s="64">
        <f t="shared" si="19153"/>
        <v>3.1791306305521475E-3</v>
      </c>
      <c r="E24778" s="13">
        <f t="shared" si="19154"/>
        <v>0.91558962159901836</v>
      </c>
      <c r="F24778">
        <v>0.74</v>
      </c>
      <c r="G24778">
        <v>0.74</v>
      </c>
      <c r="H24778" s="16">
        <f t="shared" si="19151"/>
        <v>2.3295707210941785</v>
      </c>
      <c r="I24778" s="16">
        <f t="shared" si="19155"/>
        <v>40.239319019375891</v>
      </c>
      <c r="J24778" s="53">
        <f t="shared" si="19156"/>
        <v>1.2071795705812766E-2</v>
      </c>
      <c r="K24778" s="43"/>
      <c r="L24778" s="15"/>
      <c r="M24778" s="56"/>
      <c r="N24778" s="56"/>
      <c r="O24778" s="56"/>
    </row>
    <row r="24779" spans="1:15" ht="15.75" x14ac:dyDescent="0.25">
      <c r="A24779" s="14">
        <v>41981.378472222219</v>
      </c>
      <c r="B24779" s="15">
        <v>0.61</v>
      </c>
      <c r="C24779" s="12">
        <f t="shared" si="19152"/>
        <v>17.273276425999999</v>
      </c>
      <c r="D24779" s="64">
        <f t="shared" si="19153"/>
        <v>3.1791306305521475E-3</v>
      </c>
      <c r="E24779" s="13">
        <f t="shared" si="19154"/>
        <v>0.91558962159901836</v>
      </c>
      <c r="F24779">
        <v>0.72</v>
      </c>
      <c r="G24779">
        <v>0.72</v>
      </c>
      <c r="H24779" s="16">
        <f t="shared" si="19151"/>
        <v>2.2765676053567456</v>
      </c>
      <c r="I24779" s="16">
        <f t="shared" si="19155"/>
        <v>39.32378154980394</v>
      </c>
      <c r="J24779" s="53">
        <f t="shared" si="19156"/>
        <v>1.1797134464941182E-2</v>
      </c>
      <c r="K24779" s="43"/>
      <c r="L24779" s="15"/>
      <c r="M24779" s="56"/>
      <c r="N24779" s="56"/>
      <c r="O24779" s="56"/>
    </row>
    <row r="24780" spans="1:15" ht="15.75" x14ac:dyDescent="0.25">
      <c r="A24780" s="14">
        <v>41981.381944444445</v>
      </c>
      <c r="B24780" s="15">
        <v>0.61</v>
      </c>
      <c r="C24780" s="12">
        <f t="shared" si="19152"/>
        <v>17.273276425999999</v>
      </c>
      <c r="D24780" s="64">
        <f t="shared" si="19153"/>
        <v>3.1791306305521475E-3</v>
      </c>
      <c r="E24780" s="13">
        <f t="shared" si="19154"/>
        <v>0.91558962159901836</v>
      </c>
      <c r="F24780">
        <v>0.75</v>
      </c>
      <c r="G24780">
        <v>0.75</v>
      </c>
      <c r="H24780" s="16">
        <f t="shared" si="19151"/>
        <v>2.3559860572786651</v>
      </c>
      <c r="I24780" s="16">
        <f t="shared" si="19155"/>
        <v>40.69559842317625</v>
      </c>
      <c r="J24780" s="53">
        <f t="shared" si="19156"/>
        <v>1.2208679526952875E-2</v>
      </c>
      <c r="K24780" s="43"/>
      <c r="L24780" s="15"/>
      <c r="M24780" s="56"/>
      <c r="N24780" s="56"/>
      <c r="O24780" s="56"/>
    </row>
    <row r="24781" spans="1:15" ht="15.75" x14ac:dyDescent="0.25">
      <c r="A24781" s="14">
        <v>41981.385416666664</v>
      </c>
      <c r="B24781" s="15">
        <v>0.61</v>
      </c>
      <c r="C24781" s="12">
        <f t="shared" si="19152"/>
        <v>17.273276425999999</v>
      </c>
      <c r="D24781" s="64">
        <f t="shared" si="19153"/>
        <v>3.1791306305521475E-3</v>
      </c>
      <c r="E24781" s="13">
        <f t="shared" si="19154"/>
        <v>0.91558962159901836</v>
      </c>
      <c r="F24781">
        <v>0.77</v>
      </c>
      <c r="G24781">
        <v>0.77</v>
      </c>
      <c r="H24781" s="16">
        <f t="shared" si="19151"/>
        <v>2.4086487046749201</v>
      </c>
      <c r="I24781" s="16">
        <f t="shared" si="19155"/>
        <v>41.605254888976731</v>
      </c>
      <c r="J24781" s="53">
        <f t="shared" si="19156"/>
        <v>1.2481576466693019E-2</v>
      </c>
      <c r="K24781" s="43"/>
      <c r="L24781" s="15"/>
      <c r="M24781" s="56"/>
      <c r="N24781" s="56"/>
      <c r="O24781" s="56"/>
    </row>
    <row r="24782" spans="1:15" ht="15.75" x14ac:dyDescent="0.25">
      <c r="A24782" s="14">
        <v>41981.388888888891</v>
      </c>
      <c r="B24782" s="15">
        <v>0.61</v>
      </c>
      <c r="C24782" s="12">
        <f t="shared" si="19152"/>
        <v>17.273276425999999</v>
      </c>
      <c r="D24782" s="64">
        <f t="shared" si="19153"/>
        <v>3.1791306305521475E-3</v>
      </c>
      <c r="E24782" s="13">
        <f t="shared" si="19154"/>
        <v>0.91558962159901836</v>
      </c>
      <c r="F24782">
        <v>0.74</v>
      </c>
      <c r="G24782">
        <v>0.74</v>
      </c>
      <c r="H24782" s="16">
        <f t="shared" si="19151"/>
        <v>2.3295707210941785</v>
      </c>
      <c r="I24782" s="16">
        <f t="shared" si="19155"/>
        <v>40.239319019375891</v>
      </c>
      <c r="J24782" s="53">
        <f t="shared" si="19156"/>
        <v>1.2071795705812766E-2</v>
      </c>
      <c r="K24782" s="43"/>
      <c r="L24782" s="15"/>
      <c r="M24782" s="56"/>
      <c r="N24782" s="56"/>
      <c r="O24782" s="56"/>
    </row>
    <row r="24783" spans="1:15" ht="15.75" x14ac:dyDescent="0.25">
      <c r="A24783" s="14">
        <v>41981.392361111109</v>
      </c>
      <c r="B24783" s="15">
        <v>0.61</v>
      </c>
      <c r="C24783" s="12">
        <f t="shared" si="19152"/>
        <v>17.273276425999999</v>
      </c>
      <c r="D24783" s="64">
        <f t="shared" si="19153"/>
        <v>3.1791306305521475E-3</v>
      </c>
      <c r="E24783" s="13">
        <f t="shared" si="19154"/>
        <v>0.91558962159901836</v>
      </c>
      <c r="F24783">
        <v>0.75</v>
      </c>
      <c r="G24783">
        <v>0.75</v>
      </c>
      <c r="H24783" s="16">
        <f t="shared" si="19151"/>
        <v>2.3559860572786651</v>
      </c>
      <c r="I24783" s="16">
        <f t="shared" si="19155"/>
        <v>40.69559842317625</v>
      </c>
      <c r="J24783" s="53">
        <f t="shared" si="19156"/>
        <v>1.2208679526952875E-2</v>
      </c>
      <c r="K24783" s="43"/>
      <c r="L24783" s="15"/>
      <c r="M24783" s="56"/>
      <c r="N24783" s="56"/>
      <c r="O24783" s="56"/>
    </row>
    <row r="24784" spans="1:15" ht="15.75" x14ac:dyDescent="0.25">
      <c r="A24784" s="14">
        <v>41981.395833333336</v>
      </c>
      <c r="B24784" s="15">
        <v>0.61</v>
      </c>
      <c r="C24784" s="12">
        <f t="shared" si="19152"/>
        <v>17.273276425999999</v>
      </c>
      <c r="D24784" s="64">
        <f t="shared" si="19153"/>
        <v>3.1791306305521475E-3</v>
      </c>
      <c r="E24784" s="13">
        <f t="shared" si="19154"/>
        <v>0.91558962159901836</v>
      </c>
      <c r="F24784">
        <v>0.75</v>
      </c>
      <c r="G24784">
        <v>0.75</v>
      </c>
      <c r="H24784" s="16">
        <f t="shared" si="19151"/>
        <v>2.3559860572786651</v>
      </c>
      <c r="I24784" s="16">
        <f t="shared" si="19155"/>
        <v>40.69559842317625</v>
      </c>
      <c r="J24784" s="53">
        <f t="shared" si="19156"/>
        <v>1.2208679526952875E-2</v>
      </c>
      <c r="K24784" s="43"/>
      <c r="L24784" s="15"/>
      <c r="M24784" s="56"/>
      <c r="N24784" s="56"/>
      <c r="O24784" s="56"/>
    </row>
    <row r="24785" spans="1:15" ht="15.75" x14ac:dyDescent="0.25">
      <c r="A24785" s="14">
        <v>41981.399305555555</v>
      </c>
      <c r="B24785" s="15">
        <v>0.61</v>
      </c>
      <c r="C24785" s="12">
        <f t="shared" si="19152"/>
        <v>17.273276425999999</v>
      </c>
      <c r="D24785" s="64">
        <f t="shared" si="19153"/>
        <v>3.1791306305521475E-3</v>
      </c>
      <c r="E24785" s="13">
        <f t="shared" si="19154"/>
        <v>0.91558962159901836</v>
      </c>
      <c r="F24785">
        <v>0.73</v>
      </c>
      <c r="G24785">
        <v>0.73</v>
      </c>
      <c r="H24785" s="16">
        <f t="shared" si="19151"/>
        <v>2.3030982069980479</v>
      </c>
      <c r="I24785" s="16">
        <f t="shared" si="19155"/>
        <v>39.782051965702244</v>
      </c>
      <c r="J24785" s="53">
        <f t="shared" si="19156"/>
        <v>1.1934615589710672E-2</v>
      </c>
      <c r="K24785" s="43"/>
      <c r="L24785" s="15"/>
      <c r="M24785" s="56"/>
      <c r="N24785" s="56"/>
      <c r="O24785" s="56"/>
    </row>
    <row r="24786" spans="1:15" ht="15.75" x14ac:dyDescent="0.25">
      <c r="A24786" s="14">
        <v>41981.402777777781</v>
      </c>
      <c r="B24786" s="15">
        <v>0.61</v>
      </c>
      <c r="C24786" s="12">
        <f t="shared" si="19152"/>
        <v>17.273276425999999</v>
      </c>
      <c r="D24786" s="64">
        <f t="shared" si="19153"/>
        <v>3.1791306305521475E-3</v>
      </c>
      <c r="E24786" s="13">
        <f t="shared" si="19154"/>
        <v>0.91558962159901836</v>
      </c>
      <c r="F24786">
        <v>0.7</v>
      </c>
      <c r="G24786">
        <v>0.7</v>
      </c>
      <c r="H24786" s="16">
        <f t="shared" si="19151"/>
        <v>2.2233283630775595</v>
      </c>
      <c r="I24786" s="16">
        <f t="shared" si="19155"/>
        <v>38.404165401204779</v>
      </c>
      <c r="J24786" s="53">
        <f t="shared" si="19156"/>
        <v>1.1521249620361433E-2</v>
      </c>
      <c r="K24786" s="43"/>
      <c r="L24786" s="15"/>
      <c r="M24786" s="56"/>
      <c r="N24786" s="56"/>
      <c r="O24786" s="56"/>
    </row>
    <row r="24787" spans="1:15" ht="15.75" x14ac:dyDescent="0.25">
      <c r="A24787" s="14">
        <v>41981.40625</v>
      </c>
      <c r="B24787" s="15">
        <v>0.61</v>
      </c>
      <c r="C24787" s="12">
        <f t="shared" si="19152"/>
        <v>17.273276425999999</v>
      </c>
      <c r="D24787" s="64">
        <f t="shared" si="19153"/>
        <v>3.1791306305521475E-3</v>
      </c>
      <c r="E24787" s="13">
        <f t="shared" si="19154"/>
        <v>0.91558962159901836</v>
      </c>
      <c r="F24787">
        <v>0.73</v>
      </c>
      <c r="G24787">
        <v>0.73</v>
      </c>
      <c r="H24787" s="16">
        <f t="shared" si="19151"/>
        <v>2.3030982069980479</v>
      </c>
      <c r="I24787" s="16">
        <f t="shared" si="19155"/>
        <v>39.782051965702244</v>
      </c>
      <c r="J24787" s="53">
        <f t="shared" si="19156"/>
        <v>1.1934615589710672E-2</v>
      </c>
      <c r="K24787" s="43"/>
      <c r="L24787" s="15"/>
      <c r="M24787" s="56"/>
      <c r="N24787" s="56"/>
      <c r="O24787" s="56"/>
    </row>
    <row r="24788" spans="1:15" ht="15.75" x14ac:dyDescent="0.25">
      <c r="A24788" s="14">
        <v>41981.409722222219</v>
      </c>
      <c r="B24788" s="15">
        <v>0.61</v>
      </c>
      <c r="C24788" s="12">
        <f t="shared" si="19152"/>
        <v>17.273276425999999</v>
      </c>
      <c r="D24788" s="64">
        <f t="shared" si="19153"/>
        <v>3.1791306305521475E-3</v>
      </c>
      <c r="E24788" s="13">
        <f t="shared" si="19154"/>
        <v>0.91558962159901836</v>
      </c>
      <c r="F24788">
        <v>0.74</v>
      </c>
      <c r="G24788">
        <v>0.74</v>
      </c>
      <c r="H24788" s="16">
        <f t="shared" si="19151"/>
        <v>2.3295707210941785</v>
      </c>
      <c r="I24788" s="16">
        <f t="shared" si="19155"/>
        <v>40.239319019375891</v>
      </c>
      <c r="J24788" s="53">
        <f t="shared" si="19156"/>
        <v>1.2071795705812766E-2</v>
      </c>
      <c r="K24788" s="43"/>
      <c r="L24788" s="15"/>
      <c r="M24788" s="56"/>
      <c r="N24788" s="56"/>
      <c r="O24788" s="56"/>
    </row>
    <row r="24789" spans="1:15" ht="15.75" x14ac:dyDescent="0.25">
      <c r="A24789" s="14">
        <v>41981.413194444445</v>
      </c>
      <c r="B24789" s="15">
        <v>0.61</v>
      </c>
      <c r="C24789" s="12">
        <f t="shared" si="19152"/>
        <v>17.273276425999999</v>
      </c>
      <c r="D24789" s="64">
        <f t="shared" si="19153"/>
        <v>3.1791306305521475E-3</v>
      </c>
      <c r="E24789" s="13">
        <f t="shared" si="19154"/>
        <v>0.91558962159901836</v>
      </c>
      <c r="F24789">
        <v>0.75</v>
      </c>
      <c r="G24789">
        <v>0.75</v>
      </c>
      <c r="H24789" s="16">
        <f t="shared" si="19151"/>
        <v>2.3559860572786651</v>
      </c>
      <c r="I24789" s="16">
        <f t="shared" si="19155"/>
        <v>40.69559842317625</v>
      </c>
      <c r="J24789" s="53">
        <f t="shared" si="19156"/>
        <v>1.2208679526952875E-2</v>
      </c>
      <c r="K24789" s="43"/>
      <c r="L24789" s="15"/>
      <c r="M24789" s="56"/>
      <c r="N24789" s="56"/>
      <c r="O24789" s="56"/>
    </row>
    <row r="24790" spans="1:15" ht="15.75" x14ac:dyDescent="0.25">
      <c r="A24790" s="14">
        <v>41981.416666666664</v>
      </c>
      <c r="B24790" s="15">
        <v>0.61</v>
      </c>
      <c r="C24790" s="12">
        <f t="shared" si="19152"/>
        <v>17.273276425999999</v>
      </c>
      <c r="D24790" s="64">
        <f t="shared" si="19153"/>
        <v>3.1791306305521475E-3</v>
      </c>
      <c r="E24790" s="13">
        <f t="shared" si="19154"/>
        <v>0.91558962159901836</v>
      </c>
      <c r="F24790">
        <v>0.72</v>
      </c>
      <c r="G24790">
        <v>0.72</v>
      </c>
      <c r="H24790" s="16">
        <f t="shared" si="19151"/>
        <v>2.2765676053567456</v>
      </c>
      <c r="I24790" s="16">
        <f t="shared" si="19155"/>
        <v>39.32378154980394</v>
      </c>
      <c r="J24790" s="53">
        <f t="shared" si="19156"/>
        <v>1.1797134464941182E-2</v>
      </c>
      <c r="K24790" s="43"/>
      <c r="L24790" s="15"/>
      <c r="M24790" s="56"/>
      <c r="N24790" s="56"/>
      <c r="O24790" s="56"/>
    </row>
    <row r="24791" spans="1:15" ht="15.75" x14ac:dyDescent="0.25">
      <c r="A24791" s="14">
        <v>41981.420138888891</v>
      </c>
      <c r="B24791" s="15">
        <v>0.61</v>
      </c>
      <c r="C24791" s="12">
        <f t="shared" si="19152"/>
        <v>17.273276425999999</v>
      </c>
      <c r="D24791" s="64">
        <f t="shared" si="19153"/>
        <v>3.1791306305521475E-3</v>
      </c>
      <c r="E24791" s="13">
        <f t="shared" si="19154"/>
        <v>0.91558962159901836</v>
      </c>
      <c r="F24791">
        <v>0.75</v>
      </c>
      <c r="G24791">
        <v>0.75</v>
      </c>
      <c r="H24791" s="16">
        <f t="shared" si="19151"/>
        <v>2.3559860572786651</v>
      </c>
      <c r="I24791" s="16">
        <f t="shared" si="19155"/>
        <v>40.69559842317625</v>
      </c>
      <c r="J24791" s="53">
        <f t="shared" si="19156"/>
        <v>1.2208679526952875E-2</v>
      </c>
      <c r="K24791" s="43"/>
      <c r="L24791" s="15"/>
      <c r="M24791" s="56"/>
      <c r="N24791" s="56"/>
      <c r="O24791" s="56"/>
    </row>
    <row r="24792" spans="1:15" ht="15.75" x14ac:dyDescent="0.25">
      <c r="A24792" s="14">
        <v>41981.423611111109</v>
      </c>
      <c r="B24792" s="15">
        <v>0.61</v>
      </c>
      <c r="C24792" s="12">
        <f t="shared" si="19152"/>
        <v>17.273276425999999</v>
      </c>
      <c r="D24792" s="64">
        <f t="shared" si="19153"/>
        <v>3.1791306305521475E-3</v>
      </c>
      <c r="E24792" s="13">
        <f t="shared" si="19154"/>
        <v>0.91558962159901836</v>
      </c>
      <c r="F24792">
        <v>0.7</v>
      </c>
      <c r="G24792">
        <v>0.7</v>
      </c>
      <c r="H24792" s="16">
        <f t="shared" si="19151"/>
        <v>2.2233283630775595</v>
      </c>
      <c r="I24792" s="16">
        <f t="shared" si="19155"/>
        <v>38.404165401204779</v>
      </c>
      <c r="J24792" s="53">
        <f t="shared" si="19156"/>
        <v>1.1521249620361433E-2</v>
      </c>
      <c r="K24792" s="43"/>
      <c r="L24792" s="15"/>
      <c r="M24792" s="56"/>
      <c r="N24792" s="56"/>
      <c r="O24792" s="56"/>
    </row>
    <row r="24793" spans="1:15" ht="15.75" x14ac:dyDescent="0.25">
      <c r="A24793" s="14">
        <v>41981.427083333336</v>
      </c>
      <c r="B24793" s="15">
        <v>0.61</v>
      </c>
      <c r="C24793" s="12">
        <f t="shared" si="19152"/>
        <v>17.273276425999999</v>
      </c>
      <c r="D24793" s="64">
        <f t="shared" si="19153"/>
        <v>3.1791306305521475E-3</v>
      </c>
      <c r="E24793" s="13">
        <f t="shared" si="19154"/>
        <v>0.91558962159901836</v>
      </c>
      <c r="F24793">
        <v>0.71</v>
      </c>
      <c r="G24793">
        <v>0.71</v>
      </c>
      <c r="H24793" s="16">
        <f t="shared" ref="H24793:H24810" si="19157" xml:space="preserve"> 3*(G24793^0.84)</f>
        <v>2.2499779792148598</v>
      </c>
      <c r="I24793" s="16">
        <f t="shared" si="19155"/>
        <v>38.86449158739115</v>
      </c>
      <c r="J24793" s="53">
        <f t="shared" si="19156"/>
        <v>1.1659347476217344E-2</v>
      </c>
      <c r="K24793" s="43"/>
      <c r="L24793" s="15"/>
      <c r="M24793" s="56"/>
      <c r="N24793" s="56"/>
      <c r="O24793" s="56"/>
    </row>
    <row r="24794" spans="1:15" ht="15.75" x14ac:dyDescent="0.25">
      <c r="A24794" s="14">
        <v>41981.430555555555</v>
      </c>
      <c r="B24794" s="15">
        <v>0.61</v>
      </c>
      <c r="C24794" s="12">
        <f t="shared" si="19152"/>
        <v>17.273276425999999</v>
      </c>
      <c r="D24794" s="64">
        <f t="shared" si="19153"/>
        <v>3.1791306305521475E-3</v>
      </c>
      <c r="E24794" s="13">
        <f t="shared" si="19154"/>
        <v>0.91558962159901836</v>
      </c>
      <c r="F24794">
        <v>0.7</v>
      </c>
      <c r="G24794">
        <v>0.7</v>
      </c>
      <c r="H24794" s="16">
        <f t="shared" si="19157"/>
        <v>2.2233283630775595</v>
      </c>
      <c r="I24794" s="16">
        <f t="shared" si="19155"/>
        <v>38.404165401204779</v>
      </c>
      <c r="J24794" s="53">
        <f t="shared" si="19156"/>
        <v>1.1521249620361433E-2</v>
      </c>
      <c r="K24794" s="43"/>
      <c r="L24794" s="15"/>
      <c r="M24794" s="56"/>
      <c r="N24794" s="56"/>
      <c r="O24794" s="56"/>
    </row>
    <row r="24795" spans="1:15" ht="15.75" x14ac:dyDescent="0.25">
      <c r="A24795" s="14">
        <v>41981.434027777781</v>
      </c>
      <c r="B24795" s="15">
        <v>0.61</v>
      </c>
      <c r="C24795" s="12">
        <f t="shared" si="19152"/>
        <v>17.273276425999999</v>
      </c>
      <c r="D24795" s="64">
        <f t="shared" si="19153"/>
        <v>3.1791306305521475E-3</v>
      </c>
      <c r="E24795" s="13">
        <f t="shared" si="19154"/>
        <v>0.91558962159901836</v>
      </c>
      <c r="F24795">
        <v>0.68</v>
      </c>
      <c r="G24795">
        <v>0.68</v>
      </c>
      <c r="H24795" s="16">
        <f t="shared" si="19157"/>
        <v>2.1698451483224614</v>
      </c>
      <c r="I24795" s="16">
        <f t="shared" si="19155"/>
        <v>37.480335048588842</v>
      </c>
      <c r="J24795" s="53">
        <f t="shared" si="19156"/>
        <v>1.1244100514576652E-2</v>
      </c>
      <c r="K24795" s="43"/>
      <c r="L24795" s="15"/>
      <c r="M24795" s="56"/>
      <c r="N24795" s="56"/>
      <c r="O24795" s="56"/>
    </row>
    <row r="24796" spans="1:15" ht="15.75" x14ac:dyDescent="0.25">
      <c r="A24796" s="14">
        <v>41981.4375</v>
      </c>
      <c r="B24796" s="15">
        <v>0.61</v>
      </c>
      <c r="C24796" s="12">
        <f t="shared" si="19152"/>
        <v>17.273276425999999</v>
      </c>
      <c r="D24796" s="64">
        <f t="shared" si="19153"/>
        <v>3.1791306305521475E-3</v>
      </c>
      <c r="E24796" s="13">
        <f t="shared" si="19154"/>
        <v>0.91558962159901836</v>
      </c>
      <c r="F24796">
        <v>0.7</v>
      </c>
      <c r="G24796">
        <v>0.7</v>
      </c>
      <c r="H24796" s="16">
        <f t="shared" si="19157"/>
        <v>2.2233283630775595</v>
      </c>
      <c r="I24796" s="16">
        <f t="shared" si="19155"/>
        <v>38.404165401204779</v>
      </c>
      <c r="J24796" s="53">
        <f t="shared" si="19156"/>
        <v>1.1521249620361433E-2</v>
      </c>
      <c r="K24796" s="43"/>
      <c r="L24796" s="15"/>
      <c r="M24796" s="56"/>
      <c r="N24796" s="56"/>
      <c r="O24796" s="56"/>
    </row>
    <row r="24797" spans="1:15" ht="15.75" x14ac:dyDescent="0.25">
      <c r="A24797" s="14">
        <v>41981.440972222219</v>
      </c>
      <c r="B24797" s="15">
        <v>0.61</v>
      </c>
      <c r="C24797" s="12">
        <f t="shared" si="19152"/>
        <v>17.273276425999999</v>
      </c>
      <c r="D24797" s="64">
        <f t="shared" si="19153"/>
        <v>3.1791306305521475E-3</v>
      </c>
      <c r="E24797" s="13">
        <f t="shared" si="19154"/>
        <v>0.91558962159901836</v>
      </c>
      <c r="F24797">
        <v>0.69</v>
      </c>
      <c r="G24797">
        <v>0.69</v>
      </c>
      <c r="H24797" s="16">
        <f t="shared" si="19157"/>
        <v>2.1966177616206006</v>
      </c>
      <c r="I24797" s="16">
        <f t="shared" si="19155"/>
        <v>37.942785798734008</v>
      </c>
      <c r="J24797" s="53">
        <f t="shared" si="19156"/>
        <v>1.1382835739620203E-2</v>
      </c>
      <c r="K24797" s="43"/>
      <c r="L24797" s="15"/>
      <c r="M24797" s="56"/>
      <c r="N24797" s="56"/>
      <c r="O24797" s="56"/>
    </row>
    <row r="24798" spans="1:15" ht="15.75" x14ac:dyDescent="0.25">
      <c r="A24798" s="14">
        <v>41981.444444444445</v>
      </c>
      <c r="B24798" s="15">
        <v>0.61</v>
      </c>
      <c r="C24798" s="12">
        <f t="shared" si="19152"/>
        <v>17.273276425999999</v>
      </c>
      <c r="D24798" s="64">
        <f t="shared" si="19153"/>
        <v>3.1791306305521475E-3</v>
      </c>
      <c r="E24798" s="13">
        <f t="shared" si="19154"/>
        <v>0.91558962159901836</v>
      </c>
      <c r="F24798">
        <v>0.71</v>
      </c>
      <c r="G24798">
        <v>0.71</v>
      </c>
      <c r="H24798" s="16">
        <f t="shared" si="19157"/>
        <v>2.2499779792148598</v>
      </c>
      <c r="I24798" s="16">
        <f t="shared" si="19155"/>
        <v>38.86449158739115</v>
      </c>
      <c r="J24798" s="53">
        <f t="shared" si="19156"/>
        <v>1.1659347476217344E-2</v>
      </c>
      <c r="K24798" s="43"/>
      <c r="L24798" s="15"/>
      <c r="M24798" s="56"/>
      <c r="N24798" s="56"/>
      <c r="O24798" s="56"/>
    </row>
    <row r="24799" spans="1:15" ht="15.75" x14ac:dyDescent="0.25">
      <c r="A24799" s="14">
        <v>41981.447916666664</v>
      </c>
      <c r="B24799" s="15">
        <v>0.61</v>
      </c>
      <c r="C24799" s="12">
        <f t="shared" si="19152"/>
        <v>17.273276425999999</v>
      </c>
      <c r="D24799" s="64">
        <f t="shared" si="19153"/>
        <v>3.1791306305521475E-3</v>
      </c>
      <c r="E24799" s="13">
        <f t="shared" si="19154"/>
        <v>0.91558962159901836</v>
      </c>
      <c r="F24799">
        <v>0.69</v>
      </c>
      <c r="G24799">
        <v>0.69</v>
      </c>
      <c r="H24799" s="16">
        <f t="shared" si="19157"/>
        <v>2.1966177616206006</v>
      </c>
      <c r="I24799" s="16">
        <f t="shared" si="19155"/>
        <v>37.942785798734008</v>
      </c>
      <c r="J24799" s="53">
        <f t="shared" si="19156"/>
        <v>1.1382835739620203E-2</v>
      </c>
      <c r="K24799" s="43"/>
      <c r="L24799" s="15"/>
      <c r="M24799" s="56"/>
      <c r="N24799" s="56"/>
      <c r="O24799" s="56"/>
    </row>
    <row r="24800" spans="1:15" ht="15.75" x14ac:dyDescent="0.25">
      <c r="A24800" s="14">
        <v>41981.451388888891</v>
      </c>
      <c r="B24800" s="15">
        <v>0.61</v>
      </c>
      <c r="C24800" s="12">
        <f t="shared" si="19152"/>
        <v>17.273276425999999</v>
      </c>
      <c r="D24800" s="64">
        <f t="shared" si="19153"/>
        <v>3.1791306305521475E-3</v>
      </c>
      <c r="E24800" s="13">
        <f t="shared" si="19154"/>
        <v>0.91558962159901836</v>
      </c>
      <c r="F24800">
        <v>0.68</v>
      </c>
      <c r="G24800">
        <v>0.68</v>
      </c>
      <c r="H24800" s="16">
        <f t="shared" si="19157"/>
        <v>2.1698451483224614</v>
      </c>
      <c r="I24800" s="16">
        <f t="shared" si="19155"/>
        <v>37.480335048588842</v>
      </c>
      <c r="J24800" s="53">
        <f t="shared" si="19156"/>
        <v>1.1244100514576652E-2</v>
      </c>
      <c r="K24800" s="43"/>
      <c r="L24800" s="15"/>
      <c r="M24800" s="56"/>
      <c r="N24800" s="56"/>
      <c r="O24800" s="56"/>
    </row>
    <row r="24801" spans="1:15" ht="15.75" x14ac:dyDescent="0.25">
      <c r="A24801" s="14">
        <v>41981.454861111109</v>
      </c>
      <c r="B24801" s="15">
        <v>0.61</v>
      </c>
      <c r="C24801" s="12">
        <f t="shared" si="19152"/>
        <v>17.273276425999999</v>
      </c>
      <c r="D24801" s="64">
        <f t="shared" si="19153"/>
        <v>3.1791306305521475E-3</v>
      </c>
      <c r="E24801" s="13">
        <f t="shared" si="19154"/>
        <v>0.91558962159901836</v>
      </c>
      <c r="F24801">
        <v>0.7</v>
      </c>
      <c r="G24801">
        <v>0.7</v>
      </c>
      <c r="H24801" s="16">
        <f t="shared" si="19157"/>
        <v>2.2233283630775595</v>
      </c>
      <c r="I24801" s="16">
        <f t="shared" si="19155"/>
        <v>38.404165401204779</v>
      </c>
      <c r="J24801" s="53">
        <f t="shared" si="19156"/>
        <v>1.1521249620361433E-2</v>
      </c>
      <c r="K24801" s="43"/>
      <c r="L24801" s="15"/>
      <c r="M24801" s="56"/>
      <c r="N24801" s="56"/>
      <c r="O24801" s="56"/>
    </row>
    <row r="24802" spans="1:15" ht="15.75" x14ac:dyDescent="0.25">
      <c r="A24802" s="14">
        <v>41981.458333333336</v>
      </c>
      <c r="B24802" s="15">
        <v>0.61</v>
      </c>
      <c r="C24802" s="12">
        <f t="shared" si="19152"/>
        <v>17.273276425999999</v>
      </c>
      <c r="D24802" s="64">
        <f t="shared" si="19153"/>
        <v>3.1791306305521475E-3</v>
      </c>
      <c r="E24802" s="13">
        <f t="shared" si="19154"/>
        <v>0.91558962159901836</v>
      </c>
      <c r="F24802">
        <v>0.7</v>
      </c>
      <c r="G24802">
        <v>0.7</v>
      </c>
      <c r="H24802" s="16">
        <f t="shared" si="19157"/>
        <v>2.2233283630775595</v>
      </c>
      <c r="I24802" s="16">
        <f t="shared" si="19155"/>
        <v>38.404165401204779</v>
      </c>
      <c r="J24802" s="53">
        <f t="shared" si="19156"/>
        <v>1.1521249620361433E-2</v>
      </c>
      <c r="K24802" s="43"/>
      <c r="L24802" s="15"/>
      <c r="M24802" s="56"/>
      <c r="N24802" s="56"/>
      <c r="O24802" s="56"/>
    </row>
    <row r="24803" spans="1:15" ht="15.75" x14ac:dyDescent="0.25">
      <c r="A24803" s="14">
        <v>41981.461805555555</v>
      </c>
      <c r="B24803" s="15">
        <v>0.61</v>
      </c>
      <c r="C24803" s="12">
        <f t="shared" si="19152"/>
        <v>17.273276425999999</v>
      </c>
      <c r="D24803" s="64">
        <f t="shared" si="19153"/>
        <v>3.1791306305521475E-3</v>
      </c>
      <c r="E24803" s="13">
        <f t="shared" si="19154"/>
        <v>0.91558962159901836</v>
      </c>
      <c r="F24803">
        <v>0.69</v>
      </c>
      <c r="G24803">
        <v>0.69</v>
      </c>
      <c r="H24803" s="16">
        <f t="shared" si="19157"/>
        <v>2.1966177616206006</v>
      </c>
      <c r="I24803" s="16">
        <f t="shared" si="19155"/>
        <v>37.942785798734008</v>
      </c>
      <c r="J24803" s="53">
        <f t="shared" si="19156"/>
        <v>1.1382835739620203E-2</v>
      </c>
      <c r="K24803" s="43"/>
      <c r="L24803" s="15"/>
      <c r="M24803" s="56"/>
      <c r="N24803" s="56"/>
      <c r="O24803" s="56"/>
    </row>
    <row r="24804" spans="1:15" ht="15.75" x14ac:dyDescent="0.25">
      <c r="A24804" s="14">
        <v>41981.465277777781</v>
      </c>
      <c r="B24804" s="15">
        <v>0.61</v>
      </c>
      <c r="C24804" s="12">
        <f t="shared" si="19152"/>
        <v>17.273276425999999</v>
      </c>
      <c r="D24804" s="64">
        <f t="shared" si="19153"/>
        <v>3.1791306305521475E-3</v>
      </c>
      <c r="E24804" s="13">
        <f t="shared" si="19154"/>
        <v>0.91558962159901836</v>
      </c>
      <c r="F24804">
        <v>0.69</v>
      </c>
      <c r="G24804">
        <v>0.69</v>
      </c>
      <c r="H24804" s="16">
        <f t="shared" si="19157"/>
        <v>2.1966177616206006</v>
      </c>
      <c r="I24804" s="16">
        <f t="shared" si="19155"/>
        <v>37.942785798734008</v>
      </c>
      <c r="J24804" s="53">
        <f t="shared" si="19156"/>
        <v>1.1382835739620203E-2</v>
      </c>
      <c r="K24804" s="43"/>
      <c r="L24804" s="15"/>
      <c r="M24804" s="56"/>
      <c r="N24804" s="56"/>
      <c r="O24804" s="56"/>
    </row>
    <row r="24805" spans="1:15" ht="15.75" x14ac:dyDescent="0.25">
      <c r="A24805" s="14">
        <v>41981.46875</v>
      </c>
      <c r="B24805" s="15">
        <v>0.61</v>
      </c>
      <c r="C24805" s="12">
        <f t="shared" si="19152"/>
        <v>17.273276425999999</v>
      </c>
      <c r="D24805" s="64">
        <f t="shared" si="19153"/>
        <v>3.1791306305521475E-3</v>
      </c>
      <c r="E24805" s="13">
        <f t="shared" si="19154"/>
        <v>0.91558962159901836</v>
      </c>
      <c r="F24805">
        <v>0.67</v>
      </c>
      <c r="G24805">
        <v>0.67</v>
      </c>
      <c r="H24805" s="16">
        <f t="shared" si="19157"/>
        <v>2.1430094640126836</v>
      </c>
      <c r="I24805" s="16">
        <f t="shared" si="19155"/>
        <v>37.016794855425182</v>
      </c>
      <c r="J24805" s="53">
        <f t="shared" si="19156"/>
        <v>1.1105038456627555E-2</v>
      </c>
      <c r="K24805" s="43"/>
      <c r="L24805" s="15"/>
      <c r="M24805" s="56"/>
      <c r="N24805" s="56"/>
      <c r="O24805" s="56"/>
    </row>
    <row r="24806" spans="1:15" ht="15.75" x14ac:dyDescent="0.25">
      <c r="A24806" s="14">
        <v>41981.472222222219</v>
      </c>
      <c r="B24806" s="15">
        <v>0.61</v>
      </c>
      <c r="C24806" s="12">
        <f t="shared" si="19152"/>
        <v>17.273276425999999</v>
      </c>
      <c r="D24806" s="64">
        <f t="shared" si="19153"/>
        <v>3.1791306305521475E-3</v>
      </c>
      <c r="E24806" s="13">
        <f t="shared" si="19154"/>
        <v>0.91558962159901836</v>
      </c>
      <c r="F24806">
        <v>0.67</v>
      </c>
      <c r="G24806">
        <v>0.67</v>
      </c>
      <c r="H24806" s="16">
        <f t="shared" si="19157"/>
        <v>2.1430094640126836</v>
      </c>
      <c r="I24806" s="16">
        <f t="shared" si="19155"/>
        <v>37.016794855425182</v>
      </c>
      <c r="J24806" s="53">
        <f t="shared" si="19156"/>
        <v>1.1105038456627555E-2</v>
      </c>
      <c r="K24806" s="43"/>
      <c r="L24806" s="15"/>
      <c r="M24806" s="56"/>
      <c r="N24806" s="56"/>
      <c r="O24806" s="56"/>
    </row>
    <row r="24807" spans="1:15" ht="15.75" x14ac:dyDescent="0.25">
      <c r="A24807" s="14">
        <v>41981.475694444445</v>
      </c>
      <c r="B24807" s="15">
        <v>0.61</v>
      </c>
      <c r="C24807" s="12">
        <f t="shared" si="19152"/>
        <v>17.273276425999999</v>
      </c>
      <c r="D24807" s="64">
        <f t="shared" si="19153"/>
        <v>3.1791306305521475E-3</v>
      </c>
      <c r="E24807" s="13">
        <f t="shared" si="19154"/>
        <v>0.91558962159901836</v>
      </c>
      <c r="F24807">
        <v>0.7</v>
      </c>
      <c r="G24807">
        <v>0.7</v>
      </c>
      <c r="H24807" s="16">
        <f t="shared" si="19157"/>
        <v>2.2233283630775595</v>
      </c>
      <c r="I24807" s="16">
        <f t="shared" si="19155"/>
        <v>38.404165401204779</v>
      </c>
      <c r="J24807" s="53">
        <f t="shared" si="19156"/>
        <v>1.1521249620361433E-2</v>
      </c>
      <c r="K24807" s="43"/>
      <c r="L24807" s="15"/>
      <c r="M24807" s="56"/>
      <c r="N24807" s="56"/>
      <c r="O24807" s="56"/>
    </row>
    <row r="24808" spans="1:15" ht="15.75" x14ac:dyDescent="0.25">
      <c r="A24808" s="14">
        <v>41981.479166666664</v>
      </c>
      <c r="B24808" s="15">
        <v>0.61</v>
      </c>
      <c r="C24808" s="12">
        <f t="shared" si="19152"/>
        <v>17.273276425999999</v>
      </c>
      <c r="D24808" s="64">
        <f t="shared" si="19153"/>
        <v>3.1791306305521475E-3</v>
      </c>
      <c r="E24808" s="13">
        <f t="shared" si="19154"/>
        <v>0.91558962159901836</v>
      </c>
      <c r="F24808">
        <v>0.67</v>
      </c>
      <c r="G24808">
        <v>0.67</v>
      </c>
      <c r="H24808" s="16">
        <f t="shared" si="19157"/>
        <v>2.1430094640126836</v>
      </c>
      <c r="I24808" s="16">
        <f t="shared" si="19155"/>
        <v>37.016794855425182</v>
      </c>
      <c r="J24808" s="53">
        <f t="shared" si="19156"/>
        <v>1.1105038456627555E-2</v>
      </c>
      <c r="K24808" s="43"/>
      <c r="L24808" s="15"/>
      <c r="M24808" s="56"/>
      <c r="N24808" s="56"/>
      <c r="O24808" s="56"/>
    </row>
    <row r="24809" spans="1:15" ht="15.75" x14ac:dyDescent="0.25">
      <c r="A24809" s="14">
        <v>41981.482638888891</v>
      </c>
      <c r="B24809" s="15">
        <v>0.61</v>
      </c>
      <c r="C24809" s="12">
        <f t="shared" si="19152"/>
        <v>17.273276425999999</v>
      </c>
      <c r="D24809" s="64">
        <f t="shared" si="19153"/>
        <v>3.1791306305521475E-3</v>
      </c>
      <c r="E24809" s="13">
        <f t="shared" si="19154"/>
        <v>0.91558962159901836</v>
      </c>
      <c r="F24809">
        <v>0.7</v>
      </c>
      <c r="G24809">
        <v>0.7</v>
      </c>
      <c r="H24809" s="16">
        <f t="shared" si="19157"/>
        <v>2.2233283630775595</v>
      </c>
      <c r="I24809" s="16">
        <f t="shared" si="19155"/>
        <v>38.404165401204779</v>
      </c>
      <c r="J24809" s="53">
        <f t="shared" si="19156"/>
        <v>1.1521249620361433E-2</v>
      </c>
      <c r="K24809" s="43"/>
      <c r="L24809" s="15"/>
      <c r="M24809" s="56"/>
      <c r="N24809" s="56"/>
      <c r="O24809" s="56"/>
    </row>
    <row r="24810" spans="1:15" ht="15.75" x14ac:dyDescent="0.25">
      <c r="A24810" s="14">
        <v>41981.486111111109</v>
      </c>
      <c r="B24810" s="15">
        <v>0.61</v>
      </c>
      <c r="C24810" s="12">
        <f t="shared" si="19152"/>
        <v>17.273276425999999</v>
      </c>
      <c r="D24810" s="64">
        <f t="shared" si="19153"/>
        <v>3.1791306305521475E-3</v>
      </c>
      <c r="E24810" s="13">
        <f t="shared" si="19154"/>
        <v>0.91558962159901836</v>
      </c>
      <c r="F24810">
        <v>0.68</v>
      </c>
      <c r="G24810">
        <v>0.68</v>
      </c>
      <c r="H24810" s="16">
        <f t="shared" si="19157"/>
        <v>2.1698451483224614</v>
      </c>
      <c r="I24810" s="16">
        <f t="shared" si="19155"/>
        <v>37.480335048588842</v>
      </c>
      <c r="J24810" s="53">
        <f t="shared" si="19156"/>
        <v>1.1244100514576652E-2</v>
      </c>
      <c r="K24810" s="43"/>
      <c r="L24810" s="15"/>
      <c r="M24810" s="56"/>
      <c r="N24810" s="56"/>
      <c r="O24810" s="56"/>
    </row>
    <row r="24811" spans="1:15" ht="15.75" x14ac:dyDescent="0.25">
      <c r="A24811" s="14">
        <v>41981.489583333336</v>
      </c>
      <c r="B24811" s="15">
        <v>0.61</v>
      </c>
      <c r="C24811" s="12">
        <f t="shared" si="19152"/>
        <v>17.273276425999999</v>
      </c>
      <c r="D24811" s="64">
        <f t="shared" si="19153"/>
        <v>3.1791306305521475E-3</v>
      </c>
      <c r="E24811" s="13">
        <f t="shared" si="19154"/>
        <v>0.91558962159901836</v>
      </c>
      <c r="F24811" s="15"/>
      <c r="G24811" s="15"/>
      <c r="H24811" s="16"/>
      <c r="I24811" s="16"/>
      <c r="J24811" s="53"/>
      <c r="K24811" s="43"/>
      <c r="L24811" s="15"/>
      <c r="M24811" s="56"/>
      <c r="N24811" s="56"/>
      <c r="O24811" s="56"/>
    </row>
    <row r="24812" spans="1:15" ht="15.75" x14ac:dyDescent="0.25">
      <c r="A24812" s="14">
        <v>41981.493055555555</v>
      </c>
      <c r="B24812" s="15">
        <v>0.61</v>
      </c>
      <c r="C24812" s="12">
        <f t="shared" si="19152"/>
        <v>17.273276425999999</v>
      </c>
      <c r="D24812" s="64">
        <f t="shared" si="19153"/>
        <v>3.1791306305521475E-3</v>
      </c>
      <c r="E24812" s="13">
        <f t="shared" si="19154"/>
        <v>0.91558962159901836</v>
      </c>
      <c r="F24812" s="15"/>
      <c r="G24812" s="15"/>
      <c r="H24812" s="16"/>
      <c r="I24812" s="16"/>
      <c r="J24812" s="53"/>
      <c r="K24812" s="43"/>
      <c r="L24812" s="15"/>
      <c r="M24812" s="56"/>
      <c r="N24812" s="56"/>
      <c r="O24812" s="56"/>
    </row>
    <row r="24813" spans="1:15" ht="15.75" x14ac:dyDescent="0.25">
      <c r="A24813" s="14">
        <v>41981.496527777781</v>
      </c>
      <c r="B24813" s="15">
        <v>0.61</v>
      </c>
      <c r="C24813" s="12">
        <f t="shared" si="19152"/>
        <v>17.273276425999999</v>
      </c>
      <c r="D24813" s="64">
        <f t="shared" si="19153"/>
        <v>3.1791306305521475E-3</v>
      </c>
      <c r="E24813" s="13">
        <f t="shared" si="19154"/>
        <v>0.91558962159901836</v>
      </c>
      <c r="F24813" s="15"/>
      <c r="G24813" s="15"/>
      <c r="H24813" s="16"/>
      <c r="I24813" s="16"/>
      <c r="J24813" s="53"/>
      <c r="K24813" s="43"/>
      <c r="L24813" s="15"/>
      <c r="M24813" s="56"/>
      <c r="N24813" s="56"/>
      <c r="O24813" s="56"/>
    </row>
    <row r="24814" spans="1:15" ht="15.75" x14ac:dyDescent="0.25">
      <c r="A24814" s="14">
        <v>41981.5</v>
      </c>
      <c r="B24814" s="15">
        <v>0.61</v>
      </c>
      <c r="C24814" s="12">
        <f t="shared" si="19152"/>
        <v>17.273276425999999</v>
      </c>
      <c r="D24814" s="64">
        <f t="shared" si="19153"/>
        <v>3.1791306305521475E-3</v>
      </c>
      <c r="E24814" s="13">
        <f t="shared" si="19154"/>
        <v>0.91558962159901836</v>
      </c>
      <c r="F24814">
        <v>0.66</v>
      </c>
      <c r="G24814">
        <v>0.66</v>
      </c>
      <c r="H24814" s="16">
        <f t="shared" ref="H24814:H24877" si="19158" xml:space="preserve"> 3*(G24814^0.84)</f>
        <v>2.116109615329957</v>
      </c>
      <c r="I24814" s="16">
        <f t="shared" ref="I24814:I24877" si="19159">C24814*H24814</f>
        <v>36.552146333310873</v>
      </c>
      <c r="J24814" s="53">
        <f t="shared" ref="J24814:J24877" si="19160">I24814*300*10^-6</f>
        <v>1.0965643899993261E-2</v>
      </c>
      <c r="K24814" s="43"/>
      <c r="L24814" s="15"/>
      <c r="M24814" s="56"/>
      <c r="N24814" s="56"/>
      <c r="O24814" s="56"/>
    </row>
    <row r="24815" spans="1:15" ht="15.75" x14ac:dyDescent="0.25">
      <c r="A24815" s="14">
        <v>41981.503472222219</v>
      </c>
      <c r="B24815" s="15">
        <v>0.61</v>
      </c>
      <c r="C24815" s="12">
        <f t="shared" si="19152"/>
        <v>17.273276425999999</v>
      </c>
      <c r="D24815" s="64">
        <f t="shared" si="19153"/>
        <v>3.1791306305521475E-3</v>
      </c>
      <c r="E24815" s="13">
        <f t="shared" si="19154"/>
        <v>0.91558962159901836</v>
      </c>
      <c r="F24815">
        <v>0.68</v>
      </c>
      <c r="G24815">
        <v>0.68</v>
      </c>
      <c r="H24815" s="16">
        <f t="shared" si="19158"/>
        <v>2.1698451483224614</v>
      </c>
      <c r="I24815" s="16">
        <f t="shared" si="19159"/>
        <v>37.480335048588842</v>
      </c>
      <c r="J24815" s="53">
        <f t="shared" si="19160"/>
        <v>1.1244100514576652E-2</v>
      </c>
      <c r="K24815" s="43"/>
      <c r="L24815" s="15"/>
      <c r="M24815" s="56"/>
      <c r="N24815" s="56"/>
      <c r="O24815" s="56"/>
    </row>
    <row r="24816" spans="1:15" ht="15.75" x14ac:dyDescent="0.25">
      <c r="A24816" s="14">
        <v>41981.506944444445</v>
      </c>
      <c r="B24816" s="15">
        <v>0.61</v>
      </c>
      <c r="C24816" s="12">
        <f t="shared" si="19152"/>
        <v>17.273276425999999</v>
      </c>
      <c r="D24816" s="64">
        <f t="shared" si="19153"/>
        <v>3.1791306305521475E-3</v>
      </c>
      <c r="E24816" s="13">
        <f t="shared" si="19154"/>
        <v>0.91558962159901836</v>
      </c>
      <c r="F24816">
        <v>0.66</v>
      </c>
      <c r="G24816">
        <v>0.66</v>
      </c>
      <c r="H24816" s="16">
        <f t="shared" si="19158"/>
        <v>2.116109615329957</v>
      </c>
      <c r="I24816" s="16">
        <f t="shared" si="19159"/>
        <v>36.552146333310873</v>
      </c>
      <c r="J24816" s="53">
        <f t="shared" si="19160"/>
        <v>1.0965643899993261E-2</v>
      </c>
      <c r="K24816" s="43"/>
      <c r="L24816" s="15"/>
      <c r="M24816" s="56"/>
      <c r="N24816" s="56"/>
      <c r="O24816" s="56"/>
    </row>
    <row r="24817" spans="1:15" ht="15.75" x14ac:dyDescent="0.25">
      <c r="A24817" s="14">
        <v>41981.510416666664</v>
      </c>
      <c r="B24817" s="15">
        <v>0.61</v>
      </c>
      <c r="C24817" s="12">
        <f t="shared" si="19152"/>
        <v>17.273276425999999</v>
      </c>
      <c r="D24817" s="64">
        <f t="shared" si="19153"/>
        <v>3.1791306305521475E-3</v>
      </c>
      <c r="E24817" s="13">
        <f t="shared" si="19154"/>
        <v>0.91558962159901836</v>
      </c>
      <c r="F24817">
        <v>0.67</v>
      </c>
      <c r="G24817">
        <v>0.67</v>
      </c>
      <c r="H24817" s="16">
        <f t="shared" si="19158"/>
        <v>2.1430094640126836</v>
      </c>
      <c r="I24817" s="16">
        <f t="shared" si="19159"/>
        <v>37.016794855425182</v>
      </c>
      <c r="J24817" s="53">
        <f t="shared" si="19160"/>
        <v>1.1105038456627555E-2</v>
      </c>
      <c r="K24817" s="43"/>
      <c r="L24817" s="15"/>
      <c r="M24817" s="56"/>
      <c r="N24817" s="56"/>
      <c r="O24817" s="56"/>
    </row>
    <row r="24818" spans="1:15" ht="15.75" x14ac:dyDescent="0.25">
      <c r="A24818" s="14">
        <v>41981.513888888891</v>
      </c>
      <c r="B24818" s="15">
        <v>0.61</v>
      </c>
      <c r="C24818" s="12">
        <f t="shared" si="19152"/>
        <v>17.273276425999999</v>
      </c>
      <c r="D24818" s="64">
        <f t="shared" si="19153"/>
        <v>3.1791306305521475E-3</v>
      </c>
      <c r="E24818" s="13">
        <f t="shared" si="19154"/>
        <v>0.91558962159901836</v>
      </c>
      <c r="F24818">
        <v>0.65</v>
      </c>
      <c r="G24818">
        <v>0.65</v>
      </c>
      <c r="H24818" s="16">
        <f t="shared" si="19158"/>
        <v>2.0891444730828788</v>
      </c>
      <c r="I24818" s="16">
        <f t="shared" si="19159"/>
        <v>36.086369977410676</v>
      </c>
      <c r="J24818" s="53">
        <f t="shared" si="19160"/>
        <v>1.0825910993223201E-2</v>
      </c>
      <c r="K24818" s="43"/>
      <c r="L24818" s="15"/>
      <c r="M24818" s="56"/>
      <c r="N24818" s="56"/>
      <c r="O24818" s="56"/>
    </row>
    <row r="24819" spans="1:15" ht="15.75" x14ac:dyDescent="0.25">
      <c r="A24819" s="14">
        <v>41981.517361111109</v>
      </c>
      <c r="B24819" s="15">
        <v>0.61</v>
      </c>
      <c r="C24819" s="12">
        <f t="shared" si="19152"/>
        <v>17.273276425999999</v>
      </c>
      <c r="D24819" s="64">
        <f t="shared" si="19153"/>
        <v>3.1791306305521475E-3</v>
      </c>
      <c r="E24819" s="13">
        <f t="shared" si="19154"/>
        <v>0.91558962159901836</v>
      </c>
      <c r="F24819">
        <v>0.7</v>
      </c>
      <c r="G24819">
        <v>0.7</v>
      </c>
      <c r="H24819" s="16">
        <f t="shared" si="19158"/>
        <v>2.2233283630775595</v>
      </c>
      <c r="I24819" s="16">
        <f t="shared" si="19159"/>
        <v>38.404165401204779</v>
      </c>
      <c r="J24819" s="53">
        <f t="shared" si="19160"/>
        <v>1.1521249620361433E-2</v>
      </c>
      <c r="K24819" s="43"/>
      <c r="L24819" s="15"/>
      <c r="M24819" s="56"/>
      <c r="N24819" s="56"/>
      <c r="O24819" s="56"/>
    </row>
    <row r="24820" spans="1:15" ht="15.75" x14ac:dyDescent="0.25">
      <c r="A24820" s="14">
        <v>41981.520833333336</v>
      </c>
      <c r="B24820" s="15">
        <v>0.61</v>
      </c>
      <c r="C24820" s="12">
        <f t="shared" si="19152"/>
        <v>17.273276425999999</v>
      </c>
      <c r="D24820" s="64">
        <f t="shared" si="19153"/>
        <v>3.1791306305521475E-3</v>
      </c>
      <c r="E24820" s="13">
        <f t="shared" si="19154"/>
        <v>0.91558962159901836</v>
      </c>
      <c r="F24820">
        <v>0.67</v>
      </c>
      <c r="G24820">
        <v>0.67</v>
      </c>
      <c r="H24820" s="16">
        <f t="shared" si="19158"/>
        <v>2.1430094640126836</v>
      </c>
      <c r="I24820" s="16">
        <f t="shared" si="19159"/>
        <v>37.016794855425182</v>
      </c>
      <c r="J24820" s="53">
        <f t="shared" si="19160"/>
        <v>1.1105038456627555E-2</v>
      </c>
      <c r="K24820" s="43"/>
      <c r="L24820" s="15"/>
      <c r="M24820" s="56"/>
      <c r="N24820" s="56"/>
      <c r="O24820" s="56"/>
    </row>
    <row r="24821" spans="1:15" ht="15.75" x14ac:dyDescent="0.25">
      <c r="A24821" s="14">
        <v>41981.524305555555</v>
      </c>
      <c r="B24821" s="15">
        <v>0.61</v>
      </c>
      <c r="C24821" s="12">
        <f t="shared" si="19152"/>
        <v>17.273276425999999</v>
      </c>
      <c r="D24821" s="64">
        <f t="shared" si="19153"/>
        <v>3.1791306305521475E-3</v>
      </c>
      <c r="E24821" s="13">
        <f t="shared" si="19154"/>
        <v>0.91558962159901836</v>
      </c>
      <c r="F24821">
        <v>0.65</v>
      </c>
      <c r="G24821">
        <v>0.65</v>
      </c>
      <c r="H24821" s="16">
        <f t="shared" si="19158"/>
        <v>2.0891444730828788</v>
      </c>
      <c r="I24821" s="16">
        <f t="shared" si="19159"/>
        <v>36.086369977410676</v>
      </c>
      <c r="J24821" s="53">
        <f t="shared" si="19160"/>
        <v>1.0825910993223201E-2</v>
      </c>
      <c r="K24821" s="43"/>
      <c r="L24821" s="15"/>
      <c r="M24821" s="56"/>
      <c r="N24821" s="56"/>
      <c r="O24821" s="56"/>
    </row>
    <row r="24822" spans="1:15" ht="15.75" x14ac:dyDescent="0.25">
      <c r="A24822" s="14">
        <v>41981.527777777781</v>
      </c>
      <c r="B24822" s="15">
        <v>0.61</v>
      </c>
      <c r="C24822" s="12">
        <f t="shared" si="19152"/>
        <v>17.273276425999999</v>
      </c>
      <c r="D24822" s="64">
        <f t="shared" si="19153"/>
        <v>3.1791306305521475E-3</v>
      </c>
      <c r="E24822" s="13">
        <f t="shared" si="19154"/>
        <v>0.91558962159901836</v>
      </c>
      <c r="F24822">
        <v>0.63</v>
      </c>
      <c r="G24822">
        <v>0.63</v>
      </c>
      <c r="H24822" s="16">
        <f t="shared" si="19158"/>
        <v>2.0350136014002733</v>
      </c>
      <c r="I24822" s="16">
        <f t="shared" si="19159"/>
        <v>35.1513524676567</v>
      </c>
      <c r="J24822" s="53">
        <f t="shared" si="19160"/>
        <v>1.054540574029701E-2</v>
      </c>
      <c r="K24822" s="43"/>
      <c r="L24822" s="15"/>
      <c r="M24822" s="56"/>
      <c r="N24822" s="56"/>
      <c r="O24822" s="56"/>
    </row>
    <row r="24823" spans="1:15" ht="15.75" x14ac:dyDescent="0.25">
      <c r="A24823" s="14">
        <v>41981.53125</v>
      </c>
      <c r="B24823" s="15">
        <v>0.61</v>
      </c>
      <c r="C24823" s="12">
        <f t="shared" si="19152"/>
        <v>17.273276425999999</v>
      </c>
      <c r="D24823" s="64">
        <f t="shared" si="19153"/>
        <v>3.1791306305521475E-3</v>
      </c>
      <c r="E24823" s="13">
        <f t="shared" si="19154"/>
        <v>0.91558962159901836</v>
      </c>
      <c r="F24823">
        <v>0.67</v>
      </c>
      <c r="G24823">
        <v>0.67</v>
      </c>
      <c r="H24823" s="16">
        <f t="shared" si="19158"/>
        <v>2.1430094640126836</v>
      </c>
      <c r="I24823" s="16">
        <f t="shared" si="19159"/>
        <v>37.016794855425182</v>
      </c>
      <c r="J24823" s="53">
        <f t="shared" si="19160"/>
        <v>1.1105038456627555E-2</v>
      </c>
      <c r="K24823" s="43"/>
      <c r="L24823" s="15"/>
      <c r="M24823" s="56"/>
      <c r="N24823" s="56"/>
      <c r="O24823" s="56"/>
    </row>
    <row r="24824" spans="1:15" ht="15.75" x14ac:dyDescent="0.25">
      <c r="A24824" s="14">
        <v>41981.534722222219</v>
      </c>
      <c r="B24824" s="15">
        <v>0.61</v>
      </c>
      <c r="C24824" s="12">
        <f t="shared" si="19152"/>
        <v>17.273276425999999</v>
      </c>
      <c r="D24824" s="64">
        <f t="shared" si="19153"/>
        <v>3.1791306305521475E-3</v>
      </c>
      <c r="E24824" s="13">
        <f t="shared" si="19154"/>
        <v>0.91558962159901836</v>
      </c>
      <c r="F24824">
        <v>0.67</v>
      </c>
      <c r="G24824">
        <v>0.67</v>
      </c>
      <c r="H24824" s="16">
        <f t="shared" si="19158"/>
        <v>2.1430094640126836</v>
      </c>
      <c r="I24824" s="16">
        <f t="shared" si="19159"/>
        <v>37.016794855425182</v>
      </c>
      <c r="J24824" s="53">
        <f t="shared" si="19160"/>
        <v>1.1105038456627555E-2</v>
      </c>
      <c r="K24824" s="43"/>
      <c r="L24824" s="15"/>
      <c r="M24824" s="56"/>
      <c r="N24824" s="56"/>
      <c r="O24824" s="56"/>
    </row>
    <row r="24825" spans="1:15" ht="15.75" x14ac:dyDescent="0.25">
      <c r="A24825" s="14">
        <v>41981.538194444445</v>
      </c>
      <c r="B24825" s="15">
        <v>0.61</v>
      </c>
      <c r="C24825" s="12">
        <f t="shared" si="19152"/>
        <v>17.273276425999999</v>
      </c>
      <c r="D24825" s="64">
        <f t="shared" si="19153"/>
        <v>3.1791306305521475E-3</v>
      </c>
      <c r="E24825" s="13">
        <f t="shared" si="19154"/>
        <v>0.91558962159901836</v>
      </c>
      <c r="F24825">
        <v>0.66</v>
      </c>
      <c r="G24825">
        <v>0.66</v>
      </c>
      <c r="H24825" s="16">
        <f t="shared" si="19158"/>
        <v>2.116109615329957</v>
      </c>
      <c r="I24825" s="16">
        <f t="shared" si="19159"/>
        <v>36.552146333310873</v>
      </c>
      <c r="J24825" s="53">
        <f t="shared" si="19160"/>
        <v>1.0965643899993261E-2</v>
      </c>
      <c r="K24825" s="43"/>
      <c r="L24825" s="15"/>
      <c r="M24825" s="56"/>
      <c r="N24825" s="56"/>
      <c r="O24825" s="56"/>
    </row>
    <row r="24826" spans="1:15" ht="15.75" x14ac:dyDescent="0.25">
      <c r="A24826" s="14">
        <v>41981.541666666664</v>
      </c>
      <c r="B24826" s="15">
        <v>0.61</v>
      </c>
      <c r="C24826" s="12">
        <f t="shared" si="19152"/>
        <v>17.273276425999999</v>
      </c>
      <c r="D24826" s="64">
        <f t="shared" si="19153"/>
        <v>3.1791306305521475E-3</v>
      </c>
      <c r="E24826" s="13">
        <f t="shared" si="19154"/>
        <v>0.91558962159901836</v>
      </c>
      <c r="F24826">
        <v>0.68</v>
      </c>
      <c r="G24826">
        <v>0.68</v>
      </c>
      <c r="H24826" s="16">
        <f t="shared" si="19158"/>
        <v>2.1698451483224614</v>
      </c>
      <c r="I24826" s="16">
        <f t="shared" si="19159"/>
        <v>37.480335048588842</v>
      </c>
      <c r="J24826" s="53">
        <f t="shared" si="19160"/>
        <v>1.1244100514576652E-2</v>
      </c>
      <c r="K24826" s="43"/>
      <c r="L24826" s="15"/>
      <c r="M24826" s="56"/>
      <c r="N24826" s="56"/>
      <c r="O24826" s="56"/>
    </row>
    <row r="24827" spans="1:15" ht="15.75" x14ac:dyDescent="0.25">
      <c r="A24827" s="14">
        <v>41981.545138888891</v>
      </c>
      <c r="B24827" s="15">
        <v>0.61</v>
      </c>
      <c r="C24827" s="12">
        <f t="shared" si="19152"/>
        <v>17.273276425999999</v>
      </c>
      <c r="D24827" s="64">
        <f t="shared" si="19153"/>
        <v>3.1791306305521475E-3</v>
      </c>
      <c r="E24827" s="13">
        <f t="shared" si="19154"/>
        <v>0.91558962159901836</v>
      </c>
      <c r="F24827">
        <v>0.67</v>
      </c>
      <c r="G24827">
        <v>0.67</v>
      </c>
      <c r="H24827" s="16">
        <f t="shared" si="19158"/>
        <v>2.1430094640126836</v>
      </c>
      <c r="I24827" s="16">
        <f t="shared" si="19159"/>
        <v>37.016794855425182</v>
      </c>
      <c r="J24827" s="53">
        <f t="shared" si="19160"/>
        <v>1.1105038456627555E-2</v>
      </c>
      <c r="K24827" s="43"/>
      <c r="L24827" s="15"/>
      <c r="M24827" s="56"/>
      <c r="N24827" s="56"/>
      <c r="O24827" s="56"/>
    </row>
    <row r="24828" spans="1:15" ht="15.75" x14ac:dyDescent="0.25">
      <c r="A24828" s="14">
        <v>41981.548611111109</v>
      </c>
      <c r="B24828" s="15">
        <v>0.61</v>
      </c>
      <c r="C24828" s="12">
        <f t="shared" si="19152"/>
        <v>17.273276425999999</v>
      </c>
      <c r="D24828" s="64">
        <f t="shared" si="19153"/>
        <v>3.1791306305521475E-3</v>
      </c>
      <c r="E24828" s="13">
        <f t="shared" si="19154"/>
        <v>0.91558962159901836</v>
      </c>
      <c r="F24828">
        <v>0.66</v>
      </c>
      <c r="G24828">
        <v>0.66</v>
      </c>
      <c r="H24828" s="16">
        <f t="shared" si="19158"/>
        <v>2.116109615329957</v>
      </c>
      <c r="I24828" s="16">
        <f t="shared" si="19159"/>
        <v>36.552146333310873</v>
      </c>
      <c r="J24828" s="53">
        <f t="shared" si="19160"/>
        <v>1.0965643899993261E-2</v>
      </c>
      <c r="K24828" s="43"/>
      <c r="L24828" s="15"/>
      <c r="M24828" s="56"/>
      <c r="N24828" s="56"/>
      <c r="O24828" s="56"/>
    </row>
    <row r="24829" spans="1:15" ht="15.75" x14ac:dyDescent="0.25">
      <c r="A24829" s="14">
        <v>41981.552083333336</v>
      </c>
      <c r="B24829" s="15">
        <v>0.61</v>
      </c>
      <c r="C24829" s="12">
        <f t="shared" si="19152"/>
        <v>17.273276425999999</v>
      </c>
      <c r="D24829" s="64">
        <f t="shared" si="19153"/>
        <v>3.1791306305521475E-3</v>
      </c>
      <c r="E24829" s="13">
        <f t="shared" si="19154"/>
        <v>0.91558962159901836</v>
      </c>
      <c r="F24829">
        <v>0.67</v>
      </c>
      <c r="G24829">
        <v>0.67</v>
      </c>
      <c r="H24829" s="16">
        <f t="shared" si="19158"/>
        <v>2.1430094640126836</v>
      </c>
      <c r="I24829" s="16">
        <f t="shared" si="19159"/>
        <v>37.016794855425182</v>
      </c>
      <c r="J24829" s="53">
        <f t="shared" si="19160"/>
        <v>1.1105038456627555E-2</v>
      </c>
      <c r="K24829" s="43"/>
      <c r="L24829" s="15"/>
      <c r="M24829" s="56"/>
      <c r="N24829" s="56"/>
      <c r="O24829" s="56"/>
    </row>
    <row r="24830" spans="1:15" ht="15.75" x14ac:dyDescent="0.25">
      <c r="A24830" s="14">
        <v>41981.555555555555</v>
      </c>
      <c r="B24830" s="15">
        <v>0.61</v>
      </c>
      <c r="C24830" s="12">
        <f t="shared" ref="C24830:C24893" si="19161">28.3168466*B24830</f>
        <v>17.273276425999999</v>
      </c>
      <c r="D24830" s="64">
        <f t="shared" ref="D24830:D24893" si="19162">C24830*300*10^6/(1.63*10^12)</f>
        <v>3.1791306305521475E-3</v>
      </c>
      <c r="E24830" s="13">
        <f t="shared" ref="E24830:E24893" si="19163">C24830*86400*10^6/(1.63*10^12)</f>
        <v>0.91558962159901836</v>
      </c>
      <c r="F24830">
        <v>0.67</v>
      </c>
      <c r="G24830">
        <v>0.67</v>
      </c>
      <c r="H24830" s="16">
        <f t="shared" si="19158"/>
        <v>2.1430094640126836</v>
      </c>
      <c r="I24830" s="16">
        <f t="shared" si="19159"/>
        <v>37.016794855425182</v>
      </c>
      <c r="J24830" s="53">
        <f t="shared" si="19160"/>
        <v>1.1105038456627555E-2</v>
      </c>
      <c r="K24830" s="43"/>
      <c r="L24830" s="15"/>
      <c r="M24830" s="56"/>
      <c r="N24830" s="56"/>
      <c r="O24830" s="56"/>
    </row>
    <row r="24831" spans="1:15" ht="15.75" x14ac:dyDescent="0.25">
      <c r="A24831" s="14">
        <v>41981.559027777781</v>
      </c>
      <c r="B24831" s="15">
        <v>0.61</v>
      </c>
      <c r="C24831" s="12">
        <f t="shared" si="19161"/>
        <v>17.273276425999999</v>
      </c>
      <c r="D24831" s="64">
        <f t="shared" si="19162"/>
        <v>3.1791306305521475E-3</v>
      </c>
      <c r="E24831" s="13">
        <f t="shared" si="19163"/>
        <v>0.91558962159901836</v>
      </c>
      <c r="F24831">
        <v>0.67</v>
      </c>
      <c r="G24831">
        <v>0.67</v>
      </c>
      <c r="H24831" s="16">
        <f t="shared" si="19158"/>
        <v>2.1430094640126836</v>
      </c>
      <c r="I24831" s="16">
        <f t="shared" si="19159"/>
        <v>37.016794855425182</v>
      </c>
      <c r="J24831" s="53">
        <f t="shared" si="19160"/>
        <v>1.1105038456627555E-2</v>
      </c>
      <c r="K24831" s="43"/>
      <c r="L24831" s="15"/>
      <c r="M24831" s="56"/>
      <c r="N24831" s="56"/>
      <c r="O24831" s="56"/>
    </row>
    <row r="24832" spans="1:15" ht="15.75" x14ac:dyDescent="0.25">
      <c r="A24832" s="14">
        <v>41981.5625</v>
      </c>
      <c r="B24832" s="15">
        <v>0.61</v>
      </c>
      <c r="C24832" s="12">
        <f t="shared" si="19161"/>
        <v>17.273276425999999</v>
      </c>
      <c r="D24832" s="64">
        <f t="shared" si="19162"/>
        <v>3.1791306305521475E-3</v>
      </c>
      <c r="E24832" s="13">
        <f t="shared" si="19163"/>
        <v>0.91558962159901836</v>
      </c>
      <c r="F24832">
        <v>0.67</v>
      </c>
      <c r="G24832">
        <v>0.67</v>
      </c>
      <c r="H24832" s="16">
        <f t="shared" si="19158"/>
        <v>2.1430094640126836</v>
      </c>
      <c r="I24832" s="16">
        <f t="shared" si="19159"/>
        <v>37.016794855425182</v>
      </c>
      <c r="J24832" s="53">
        <f t="shared" si="19160"/>
        <v>1.1105038456627555E-2</v>
      </c>
      <c r="K24832" s="43"/>
      <c r="L24832" s="15"/>
      <c r="M24832" s="56"/>
      <c r="N24832" s="56"/>
      <c r="O24832" s="56"/>
    </row>
    <row r="24833" spans="1:15" ht="15.75" x14ac:dyDescent="0.25">
      <c r="A24833" s="14">
        <v>41981.565972222219</v>
      </c>
      <c r="B24833" s="15">
        <v>0.61</v>
      </c>
      <c r="C24833" s="12">
        <f t="shared" si="19161"/>
        <v>17.273276425999999</v>
      </c>
      <c r="D24833" s="64">
        <f t="shared" si="19162"/>
        <v>3.1791306305521475E-3</v>
      </c>
      <c r="E24833" s="13">
        <f t="shared" si="19163"/>
        <v>0.91558962159901836</v>
      </c>
      <c r="F24833">
        <v>0.67</v>
      </c>
      <c r="G24833">
        <v>0.67</v>
      </c>
      <c r="H24833" s="16">
        <f t="shared" si="19158"/>
        <v>2.1430094640126836</v>
      </c>
      <c r="I24833" s="16">
        <f t="shared" si="19159"/>
        <v>37.016794855425182</v>
      </c>
      <c r="J24833" s="53">
        <f t="shared" si="19160"/>
        <v>1.1105038456627555E-2</v>
      </c>
      <c r="K24833" s="43"/>
      <c r="L24833" s="15"/>
      <c r="M24833" s="56"/>
      <c r="N24833" s="56"/>
      <c r="O24833" s="56"/>
    </row>
    <row r="24834" spans="1:15" ht="15.75" x14ac:dyDescent="0.25">
      <c r="A24834" s="14">
        <v>41981.569444444445</v>
      </c>
      <c r="B24834" s="15">
        <v>0.61</v>
      </c>
      <c r="C24834" s="12">
        <f t="shared" si="19161"/>
        <v>17.273276425999999</v>
      </c>
      <c r="D24834" s="64">
        <f t="shared" si="19162"/>
        <v>3.1791306305521475E-3</v>
      </c>
      <c r="E24834" s="13">
        <f t="shared" si="19163"/>
        <v>0.91558962159901836</v>
      </c>
      <c r="F24834">
        <v>0.69</v>
      </c>
      <c r="G24834">
        <v>0.69</v>
      </c>
      <c r="H24834" s="16">
        <f t="shared" si="19158"/>
        <v>2.1966177616206006</v>
      </c>
      <c r="I24834" s="16">
        <f t="shared" si="19159"/>
        <v>37.942785798734008</v>
      </c>
      <c r="J24834" s="53">
        <f t="shared" si="19160"/>
        <v>1.1382835739620203E-2</v>
      </c>
      <c r="K24834" s="43"/>
      <c r="L24834" s="15"/>
      <c r="M24834" s="56"/>
      <c r="N24834" s="56"/>
      <c r="O24834" s="56"/>
    </row>
    <row r="24835" spans="1:15" ht="15.75" x14ac:dyDescent="0.25">
      <c r="A24835" s="14">
        <v>41981.572916666664</v>
      </c>
      <c r="B24835" s="15">
        <v>0.61</v>
      </c>
      <c r="C24835" s="12">
        <f t="shared" si="19161"/>
        <v>17.273276425999999</v>
      </c>
      <c r="D24835" s="64">
        <f t="shared" si="19162"/>
        <v>3.1791306305521475E-3</v>
      </c>
      <c r="E24835" s="13">
        <f t="shared" si="19163"/>
        <v>0.91558962159901836</v>
      </c>
      <c r="F24835">
        <v>0.67</v>
      </c>
      <c r="G24835">
        <v>0.67</v>
      </c>
      <c r="H24835" s="16">
        <f t="shared" si="19158"/>
        <v>2.1430094640126836</v>
      </c>
      <c r="I24835" s="16">
        <f t="shared" si="19159"/>
        <v>37.016794855425182</v>
      </c>
      <c r="J24835" s="53">
        <f t="shared" si="19160"/>
        <v>1.1105038456627555E-2</v>
      </c>
      <c r="K24835" s="43"/>
      <c r="L24835" s="15"/>
      <c r="M24835" s="56"/>
      <c r="N24835" s="56"/>
      <c r="O24835" s="56"/>
    </row>
    <row r="24836" spans="1:15" ht="15.75" x14ac:dyDescent="0.25">
      <c r="A24836" s="14">
        <v>41981.576388888891</v>
      </c>
      <c r="B24836" s="15">
        <v>0.61</v>
      </c>
      <c r="C24836" s="12">
        <f t="shared" si="19161"/>
        <v>17.273276425999999</v>
      </c>
      <c r="D24836" s="64">
        <f t="shared" si="19162"/>
        <v>3.1791306305521475E-3</v>
      </c>
      <c r="E24836" s="13">
        <f t="shared" si="19163"/>
        <v>0.91558962159901836</v>
      </c>
      <c r="F24836">
        <v>0.69</v>
      </c>
      <c r="G24836">
        <v>0.69</v>
      </c>
      <c r="H24836" s="16">
        <f t="shared" si="19158"/>
        <v>2.1966177616206006</v>
      </c>
      <c r="I24836" s="16">
        <f t="shared" si="19159"/>
        <v>37.942785798734008</v>
      </c>
      <c r="J24836" s="53">
        <f t="shared" si="19160"/>
        <v>1.1382835739620203E-2</v>
      </c>
      <c r="K24836" s="43"/>
      <c r="L24836" s="15"/>
      <c r="M24836" s="56"/>
      <c r="N24836" s="56"/>
      <c r="O24836" s="56"/>
    </row>
    <row r="24837" spans="1:15" ht="15.75" x14ac:dyDescent="0.25">
      <c r="A24837" s="14">
        <v>41981.579861111109</v>
      </c>
      <c r="B24837" s="15">
        <v>0.61</v>
      </c>
      <c r="C24837" s="12">
        <f t="shared" si="19161"/>
        <v>17.273276425999999</v>
      </c>
      <c r="D24837" s="64">
        <f t="shared" si="19162"/>
        <v>3.1791306305521475E-3</v>
      </c>
      <c r="E24837" s="13">
        <f t="shared" si="19163"/>
        <v>0.91558962159901836</v>
      </c>
      <c r="F24837">
        <v>0.66</v>
      </c>
      <c r="G24837">
        <v>0.66</v>
      </c>
      <c r="H24837" s="16">
        <f t="shared" si="19158"/>
        <v>2.116109615329957</v>
      </c>
      <c r="I24837" s="16">
        <f t="shared" si="19159"/>
        <v>36.552146333310873</v>
      </c>
      <c r="J24837" s="53">
        <f t="shared" si="19160"/>
        <v>1.0965643899993261E-2</v>
      </c>
      <c r="K24837" s="43"/>
      <c r="L24837" s="15"/>
      <c r="M24837" s="56"/>
      <c r="N24837" s="56"/>
      <c r="O24837" s="56"/>
    </row>
    <row r="24838" spans="1:15" ht="15.75" x14ac:dyDescent="0.25">
      <c r="A24838" s="14">
        <v>41981.583333333336</v>
      </c>
      <c r="B24838" s="15">
        <v>0.61</v>
      </c>
      <c r="C24838" s="12">
        <f t="shared" si="19161"/>
        <v>17.273276425999999</v>
      </c>
      <c r="D24838" s="64">
        <f t="shared" si="19162"/>
        <v>3.1791306305521475E-3</v>
      </c>
      <c r="E24838" s="13">
        <f t="shared" si="19163"/>
        <v>0.91558962159901836</v>
      </c>
      <c r="F24838">
        <v>0.69</v>
      </c>
      <c r="G24838">
        <v>0.69</v>
      </c>
      <c r="H24838" s="16">
        <f t="shared" si="19158"/>
        <v>2.1966177616206006</v>
      </c>
      <c r="I24838" s="16">
        <f t="shared" si="19159"/>
        <v>37.942785798734008</v>
      </c>
      <c r="J24838" s="53">
        <f t="shared" si="19160"/>
        <v>1.1382835739620203E-2</v>
      </c>
      <c r="K24838" s="43"/>
      <c r="L24838" s="15"/>
      <c r="M24838" s="56"/>
      <c r="N24838" s="56"/>
      <c r="O24838" s="56"/>
    </row>
    <row r="24839" spans="1:15" ht="15.75" x14ac:dyDescent="0.25">
      <c r="A24839" s="14">
        <v>41981.586805555555</v>
      </c>
      <c r="B24839" s="15">
        <v>0.61</v>
      </c>
      <c r="C24839" s="12">
        <f t="shared" si="19161"/>
        <v>17.273276425999999</v>
      </c>
      <c r="D24839" s="64">
        <f t="shared" si="19162"/>
        <v>3.1791306305521475E-3</v>
      </c>
      <c r="E24839" s="13">
        <f t="shared" si="19163"/>
        <v>0.91558962159901836</v>
      </c>
      <c r="F24839">
        <v>0.69</v>
      </c>
      <c r="G24839">
        <v>0.69</v>
      </c>
      <c r="H24839" s="16">
        <f t="shared" si="19158"/>
        <v>2.1966177616206006</v>
      </c>
      <c r="I24839" s="16">
        <f t="shared" si="19159"/>
        <v>37.942785798734008</v>
      </c>
      <c r="J24839" s="53">
        <f t="shared" si="19160"/>
        <v>1.1382835739620203E-2</v>
      </c>
      <c r="K24839" s="43"/>
      <c r="L24839" s="15"/>
      <c r="M24839" s="56"/>
      <c r="N24839" s="56"/>
      <c r="O24839" s="56"/>
    </row>
    <row r="24840" spans="1:15" ht="15.75" x14ac:dyDescent="0.25">
      <c r="A24840" s="14">
        <v>41981.590277777781</v>
      </c>
      <c r="B24840" s="15">
        <v>0.61</v>
      </c>
      <c r="C24840" s="12">
        <f t="shared" si="19161"/>
        <v>17.273276425999999</v>
      </c>
      <c r="D24840" s="64">
        <f t="shared" si="19162"/>
        <v>3.1791306305521475E-3</v>
      </c>
      <c r="E24840" s="13">
        <f t="shared" si="19163"/>
        <v>0.91558962159901836</v>
      </c>
      <c r="F24840">
        <v>0.63</v>
      </c>
      <c r="G24840">
        <v>0.63</v>
      </c>
      <c r="H24840" s="16">
        <f t="shared" si="19158"/>
        <v>2.0350136014002733</v>
      </c>
      <c r="I24840" s="16">
        <f t="shared" si="19159"/>
        <v>35.1513524676567</v>
      </c>
      <c r="J24840" s="53">
        <f t="shared" si="19160"/>
        <v>1.054540574029701E-2</v>
      </c>
      <c r="K24840" s="43"/>
      <c r="L24840" s="15"/>
      <c r="M24840" s="56"/>
      <c r="N24840" s="56"/>
      <c r="O24840" s="56"/>
    </row>
    <row r="24841" spans="1:15" ht="15.75" x14ac:dyDescent="0.25">
      <c r="A24841" s="14">
        <v>41981.59375</v>
      </c>
      <c r="B24841" s="15">
        <v>0.61</v>
      </c>
      <c r="C24841" s="12">
        <f t="shared" si="19161"/>
        <v>17.273276425999999</v>
      </c>
      <c r="D24841" s="64">
        <f t="shared" si="19162"/>
        <v>3.1791306305521475E-3</v>
      </c>
      <c r="E24841" s="13">
        <f t="shared" si="19163"/>
        <v>0.91558962159901836</v>
      </c>
      <c r="F24841">
        <v>0.65</v>
      </c>
      <c r="G24841">
        <v>0.65</v>
      </c>
      <c r="H24841" s="16">
        <f t="shared" si="19158"/>
        <v>2.0891444730828788</v>
      </c>
      <c r="I24841" s="16">
        <f t="shared" si="19159"/>
        <v>36.086369977410676</v>
      </c>
      <c r="J24841" s="53">
        <f t="shared" si="19160"/>
        <v>1.0825910993223201E-2</v>
      </c>
      <c r="K24841" s="43"/>
      <c r="L24841" s="15"/>
      <c r="M24841" s="56"/>
      <c r="N24841" s="56"/>
      <c r="O24841" s="56"/>
    </row>
    <row r="24842" spans="1:15" ht="15.75" x14ac:dyDescent="0.25">
      <c r="A24842" s="14">
        <v>41981.597222222219</v>
      </c>
      <c r="B24842" s="15">
        <v>0.61</v>
      </c>
      <c r="C24842" s="12">
        <f t="shared" si="19161"/>
        <v>17.273276425999999</v>
      </c>
      <c r="D24842" s="64">
        <f t="shared" si="19162"/>
        <v>3.1791306305521475E-3</v>
      </c>
      <c r="E24842" s="13">
        <f t="shared" si="19163"/>
        <v>0.91558962159901836</v>
      </c>
      <c r="F24842">
        <v>0.67</v>
      </c>
      <c r="G24842">
        <v>0.67</v>
      </c>
      <c r="H24842" s="16">
        <f t="shared" si="19158"/>
        <v>2.1430094640126836</v>
      </c>
      <c r="I24842" s="16">
        <f t="shared" si="19159"/>
        <v>37.016794855425182</v>
      </c>
      <c r="J24842" s="53">
        <f t="shared" si="19160"/>
        <v>1.1105038456627555E-2</v>
      </c>
      <c r="K24842" s="43"/>
      <c r="L24842" s="15"/>
      <c r="M24842" s="56"/>
      <c r="N24842" s="56"/>
      <c r="O24842" s="56"/>
    </row>
    <row r="24843" spans="1:15" ht="15.75" x14ac:dyDescent="0.25">
      <c r="A24843" s="14">
        <v>41981.600694444445</v>
      </c>
      <c r="B24843" s="15">
        <v>0.61</v>
      </c>
      <c r="C24843" s="12">
        <f t="shared" si="19161"/>
        <v>17.273276425999999</v>
      </c>
      <c r="D24843" s="64">
        <f t="shared" si="19162"/>
        <v>3.1791306305521475E-3</v>
      </c>
      <c r="E24843" s="13">
        <f t="shared" si="19163"/>
        <v>0.91558962159901836</v>
      </c>
      <c r="F24843">
        <v>0.68</v>
      </c>
      <c r="G24843">
        <v>0.68</v>
      </c>
      <c r="H24843" s="16">
        <f t="shared" si="19158"/>
        <v>2.1698451483224614</v>
      </c>
      <c r="I24843" s="16">
        <f t="shared" si="19159"/>
        <v>37.480335048588842</v>
      </c>
      <c r="J24843" s="53">
        <f t="shared" si="19160"/>
        <v>1.1244100514576652E-2</v>
      </c>
      <c r="K24843" s="43"/>
      <c r="L24843" s="15"/>
      <c r="M24843" s="56"/>
      <c r="N24843" s="56"/>
      <c r="O24843" s="56"/>
    </row>
    <row r="24844" spans="1:15" ht="15.75" x14ac:dyDescent="0.25">
      <c r="A24844" s="14">
        <v>41981.604166666664</v>
      </c>
      <c r="B24844" s="15">
        <v>0.61</v>
      </c>
      <c r="C24844" s="12">
        <f t="shared" si="19161"/>
        <v>17.273276425999999</v>
      </c>
      <c r="D24844" s="64">
        <f t="shared" si="19162"/>
        <v>3.1791306305521475E-3</v>
      </c>
      <c r="E24844" s="13">
        <f t="shared" si="19163"/>
        <v>0.91558962159901836</v>
      </c>
      <c r="F24844">
        <v>0.66</v>
      </c>
      <c r="G24844">
        <v>0.66</v>
      </c>
      <c r="H24844" s="16">
        <f t="shared" si="19158"/>
        <v>2.116109615329957</v>
      </c>
      <c r="I24844" s="16">
        <f t="shared" si="19159"/>
        <v>36.552146333310873</v>
      </c>
      <c r="J24844" s="53">
        <f t="shared" si="19160"/>
        <v>1.0965643899993261E-2</v>
      </c>
      <c r="K24844" s="43"/>
      <c r="L24844" s="15"/>
      <c r="M24844" s="56"/>
      <c r="N24844" s="56"/>
      <c r="O24844" s="56"/>
    </row>
    <row r="24845" spans="1:15" ht="15.75" x14ac:dyDescent="0.25">
      <c r="A24845" s="14">
        <v>41981.607638888891</v>
      </c>
      <c r="B24845" s="15">
        <v>0.61</v>
      </c>
      <c r="C24845" s="12">
        <f t="shared" si="19161"/>
        <v>17.273276425999999</v>
      </c>
      <c r="D24845" s="64">
        <f t="shared" si="19162"/>
        <v>3.1791306305521475E-3</v>
      </c>
      <c r="E24845" s="13">
        <f t="shared" si="19163"/>
        <v>0.91558962159901836</v>
      </c>
      <c r="F24845">
        <v>0.65</v>
      </c>
      <c r="G24845">
        <v>0.65</v>
      </c>
      <c r="H24845" s="16">
        <f t="shared" si="19158"/>
        <v>2.0891444730828788</v>
      </c>
      <c r="I24845" s="16">
        <f t="shared" si="19159"/>
        <v>36.086369977410676</v>
      </c>
      <c r="J24845" s="53">
        <f t="shared" si="19160"/>
        <v>1.0825910993223201E-2</v>
      </c>
      <c r="K24845" s="43"/>
      <c r="L24845" s="15"/>
      <c r="M24845" s="56"/>
      <c r="N24845" s="56"/>
      <c r="O24845" s="56"/>
    </row>
    <row r="24846" spans="1:15" ht="15.75" x14ac:dyDescent="0.25">
      <c r="A24846" s="14">
        <v>41981.611111111109</v>
      </c>
      <c r="B24846" s="15">
        <v>0.61</v>
      </c>
      <c r="C24846" s="12">
        <f t="shared" si="19161"/>
        <v>17.273276425999999</v>
      </c>
      <c r="D24846" s="64">
        <f t="shared" si="19162"/>
        <v>3.1791306305521475E-3</v>
      </c>
      <c r="E24846" s="13">
        <f t="shared" si="19163"/>
        <v>0.91558962159901836</v>
      </c>
      <c r="F24846">
        <v>0.66</v>
      </c>
      <c r="G24846">
        <v>0.66</v>
      </c>
      <c r="H24846" s="16">
        <f t="shared" si="19158"/>
        <v>2.116109615329957</v>
      </c>
      <c r="I24846" s="16">
        <f t="shared" si="19159"/>
        <v>36.552146333310873</v>
      </c>
      <c r="J24846" s="53">
        <f t="shared" si="19160"/>
        <v>1.0965643899993261E-2</v>
      </c>
      <c r="K24846" s="43"/>
      <c r="L24846" s="15"/>
      <c r="M24846" s="56"/>
      <c r="N24846" s="56"/>
      <c r="O24846" s="56"/>
    </row>
    <row r="24847" spans="1:15" ht="15.75" x14ac:dyDescent="0.25">
      <c r="A24847" s="14">
        <v>41981.614583333336</v>
      </c>
      <c r="B24847" s="15">
        <v>0.61</v>
      </c>
      <c r="C24847" s="12">
        <f t="shared" si="19161"/>
        <v>17.273276425999999</v>
      </c>
      <c r="D24847" s="64">
        <f t="shared" si="19162"/>
        <v>3.1791306305521475E-3</v>
      </c>
      <c r="E24847" s="13">
        <f t="shared" si="19163"/>
        <v>0.91558962159901836</v>
      </c>
      <c r="F24847">
        <v>0.66</v>
      </c>
      <c r="G24847">
        <v>0.66</v>
      </c>
      <c r="H24847" s="16">
        <f t="shared" si="19158"/>
        <v>2.116109615329957</v>
      </c>
      <c r="I24847" s="16">
        <f t="shared" si="19159"/>
        <v>36.552146333310873</v>
      </c>
      <c r="J24847" s="53">
        <f t="shared" si="19160"/>
        <v>1.0965643899993261E-2</v>
      </c>
      <c r="K24847" s="43"/>
      <c r="L24847" s="15"/>
      <c r="M24847" s="56"/>
      <c r="N24847" s="56"/>
      <c r="O24847" s="56"/>
    </row>
    <row r="24848" spans="1:15" ht="15.75" x14ac:dyDescent="0.25">
      <c r="A24848" s="14">
        <v>41981.618055555555</v>
      </c>
      <c r="B24848" s="15">
        <v>0.61</v>
      </c>
      <c r="C24848" s="12">
        <f t="shared" si="19161"/>
        <v>17.273276425999999</v>
      </c>
      <c r="D24848" s="64">
        <f t="shared" si="19162"/>
        <v>3.1791306305521475E-3</v>
      </c>
      <c r="E24848" s="13">
        <f t="shared" si="19163"/>
        <v>0.91558962159901836</v>
      </c>
      <c r="F24848">
        <v>0.67</v>
      </c>
      <c r="G24848">
        <v>0.67</v>
      </c>
      <c r="H24848" s="16">
        <f t="shared" si="19158"/>
        <v>2.1430094640126836</v>
      </c>
      <c r="I24848" s="16">
        <f t="shared" si="19159"/>
        <v>37.016794855425182</v>
      </c>
      <c r="J24848" s="53">
        <f t="shared" si="19160"/>
        <v>1.1105038456627555E-2</v>
      </c>
      <c r="K24848" s="43"/>
      <c r="L24848" s="15"/>
      <c r="M24848" s="56"/>
      <c r="N24848" s="56"/>
      <c r="O24848" s="56"/>
    </row>
    <row r="24849" spans="1:15" ht="15.75" x14ac:dyDescent="0.25">
      <c r="A24849" s="14">
        <v>41981.621527777781</v>
      </c>
      <c r="B24849" s="15">
        <v>0.61</v>
      </c>
      <c r="C24849" s="12">
        <f t="shared" si="19161"/>
        <v>17.273276425999999</v>
      </c>
      <c r="D24849" s="64">
        <f t="shared" si="19162"/>
        <v>3.1791306305521475E-3</v>
      </c>
      <c r="E24849" s="13">
        <f t="shared" si="19163"/>
        <v>0.91558962159901836</v>
      </c>
      <c r="F24849">
        <v>0.68</v>
      </c>
      <c r="G24849">
        <v>0.68</v>
      </c>
      <c r="H24849" s="16">
        <f t="shared" si="19158"/>
        <v>2.1698451483224614</v>
      </c>
      <c r="I24849" s="16">
        <f t="shared" si="19159"/>
        <v>37.480335048588842</v>
      </c>
      <c r="J24849" s="53">
        <f t="shared" si="19160"/>
        <v>1.1244100514576652E-2</v>
      </c>
      <c r="K24849" s="43"/>
      <c r="L24849" s="15"/>
      <c r="M24849" s="56"/>
      <c r="N24849" s="56"/>
      <c r="O24849" s="56"/>
    </row>
    <row r="24850" spans="1:15" ht="15.75" x14ac:dyDescent="0.25">
      <c r="A24850" s="14">
        <v>41981.625</v>
      </c>
      <c r="B24850" s="15">
        <v>0.61</v>
      </c>
      <c r="C24850" s="12">
        <f t="shared" si="19161"/>
        <v>17.273276425999999</v>
      </c>
      <c r="D24850" s="64">
        <f t="shared" si="19162"/>
        <v>3.1791306305521475E-3</v>
      </c>
      <c r="E24850" s="13">
        <f t="shared" si="19163"/>
        <v>0.91558962159901836</v>
      </c>
      <c r="F24850">
        <v>0.67</v>
      </c>
      <c r="G24850">
        <v>0.67</v>
      </c>
      <c r="H24850" s="16">
        <f t="shared" si="19158"/>
        <v>2.1430094640126836</v>
      </c>
      <c r="I24850" s="16">
        <f t="shared" si="19159"/>
        <v>37.016794855425182</v>
      </c>
      <c r="J24850" s="53">
        <f t="shared" si="19160"/>
        <v>1.1105038456627555E-2</v>
      </c>
      <c r="K24850" s="43"/>
      <c r="L24850" s="15"/>
      <c r="M24850" s="56"/>
      <c r="N24850" s="56"/>
      <c r="O24850" s="56"/>
    </row>
    <row r="24851" spans="1:15" ht="15.75" x14ac:dyDescent="0.25">
      <c r="A24851" s="14">
        <v>41981.628472222219</v>
      </c>
      <c r="B24851" s="15">
        <v>0.61</v>
      </c>
      <c r="C24851" s="12">
        <f t="shared" si="19161"/>
        <v>17.273276425999999</v>
      </c>
      <c r="D24851" s="64">
        <f t="shared" si="19162"/>
        <v>3.1791306305521475E-3</v>
      </c>
      <c r="E24851" s="13">
        <f t="shared" si="19163"/>
        <v>0.91558962159901836</v>
      </c>
      <c r="F24851">
        <v>0.66</v>
      </c>
      <c r="G24851">
        <v>0.66</v>
      </c>
      <c r="H24851" s="16">
        <f t="shared" si="19158"/>
        <v>2.116109615329957</v>
      </c>
      <c r="I24851" s="16">
        <f t="shared" si="19159"/>
        <v>36.552146333310873</v>
      </c>
      <c r="J24851" s="53">
        <f t="shared" si="19160"/>
        <v>1.0965643899993261E-2</v>
      </c>
      <c r="K24851" s="43"/>
      <c r="L24851" s="15"/>
      <c r="M24851" s="56"/>
      <c r="N24851" s="56"/>
      <c r="O24851" s="56"/>
    </row>
    <row r="24852" spans="1:15" ht="15.75" x14ac:dyDescent="0.25">
      <c r="A24852" s="14">
        <v>41981.631944444445</v>
      </c>
      <c r="B24852" s="15">
        <v>0.61</v>
      </c>
      <c r="C24852" s="12">
        <f t="shared" si="19161"/>
        <v>17.273276425999999</v>
      </c>
      <c r="D24852" s="64">
        <f t="shared" si="19162"/>
        <v>3.1791306305521475E-3</v>
      </c>
      <c r="E24852" s="13">
        <f t="shared" si="19163"/>
        <v>0.91558962159901836</v>
      </c>
      <c r="F24852">
        <v>0.67</v>
      </c>
      <c r="G24852">
        <v>0.67</v>
      </c>
      <c r="H24852" s="16">
        <f t="shared" si="19158"/>
        <v>2.1430094640126836</v>
      </c>
      <c r="I24852" s="16">
        <f t="shared" si="19159"/>
        <v>37.016794855425182</v>
      </c>
      <c r="J24852" s="53">
        <f t="shared" si="19160"/>
        <v>1.1105038456627555E-2</v>
      </c>
      <c r="K24852" s="43"/>
      <c r="L24852" s="15"/>
      <c r="M24852" s="56"/>
      <c r="N24852" s="56"/>
      <c r="O24852" s="56"/>
    </row>
    <row r="24853" spans="1:15" ht="15.75" x14ac:dyDescent="0.25">
      <c r="A24853" s="14">
        <v>41981.635416666664</v>
      </c>
      <c r="B24853" s="15">
        <v>0.61</v>
      </c>
      <c r="C24853" s="12">
        <f t="shared" si="19161"/>
        <v>17.273276425999999</v>
      </c>
      <c r="D24853" s="64">
        <f t="shared" si="19162"/>
        <v>3.1791306305521475E-3</v>
      </c>
      <c r="E24853" s="13">
        <f t="shared" si="19163"/>
        <v>0.91558962159901836</v>
      </c>
      <c r="F24853">
        <v>0.66</v>
      </c>
      <c r="G24853">
        <v>0.66</v>
      </c>
      <c r="H24853" s="16">
        <f t="shared" si="19158"/>
        <v>2.116109615329957</v>
      </c>
      <c r="I24853" s="16">
        <f t="shared" si="19159"/>
        <v>36.552146333310873</v>
      </c>
      <c r="J24853" s="53">
        <f t="shared" si="19160"/>
        <v>1.0965643899993261E-2</v>
      </c>
      <c r="K24853" s="43"/>
      <c r="L24853" s="15"/>
      <c r="M24853" s="56"/>
      <c r="N24853" s="56"/>
      <c r="O24853" s="56"/>
    </row>
    <row r="24854" spans="1:15" ht="15.75" x14ac:dyDescent="0.25">
      <c r="A24854" s="14">
        <v>41981.638888888891</v>
      </c>
      <c r="B24854" s="15">
        <v>0.61</v>
      </c>
      <c r="C24854" s="12">
        <f t="shared" si="19161"/>
        <v>17.273276425999999</v>
      </c>
      <c r="D24854" s="64">
        <f t="shared" si="19162"/>
        <v>3.1791306305521475E-3</v>
      </c>
      <c r="E24854" s="13">
        <f t="shared" si="19163"/>
        <v>0.91558962159901836</v>
      </c>
      <c r="F24854">
        <v>0.66</v>
      </c>
      <c r="G24854">
        <v>0.66</v>
      </c>
      <c r="H24854" s="16">
        <f t="shared" si="19158"/>
        <v>2.116109615329957</v>
      </c>
      <c r="I24854" s="16">
        <f t="shared" si="19159"/>
        <v>36.552146333310873</v>
      </c>
      <c r="J24854" s="53">
        <f t="shared" si="19160"/>
        <v>1.0965643899993261E-2</v>
      </c>
      <c r="K24854" s="43"/>
      <c r="L24854" s="15"/>
      <c r="M24854" s="56"/>
      <c r="N24854" s="56"/>
      <c r="O24854" s="56"/>
    </row>
    <row r="24855" spans="1:15" ht="15.75" x14ac:dyDescent="0.25">
      <c r="A24855" s="14">
        <v>41981.642361111109</v>
      </c>
      <c r="B24855" s="15">
        <v>0.61</v>
      </c>
      <c r="C24855" s="12">
        <f t="shared" si="19161"/>
        <v>17.273276425999999</v>
      </c>
      <c r="D24855" s="64">
        <f t="shared" si="19162"/>
        <v>3.1791306305521475E-3</v>
      </c>
      <c r="E24855" s="13">
        <f t="shared" si="19163"/>
        <v>0.91558962159901836</v>
      </c>
      <c r="F24855">
        <v>0.66</v>
      </c>
      <c r="G24855">
        <v>0.66</v>
      </c>
      <c r="H24855" s="16">
        <f t="shared" si="19158"/>
        <v>2.116109615329957</v>
      </c>
      <c r="I24855" s="16">
        <f t="shared" si="19159"/>
        <v>36.552146333310873</v>
      </c>
      <c r="J24855" s="53">
        <f t="shared" si="19160"/>
        <v>1.0965643899993261E-2</v>
      </c>
      <c r="K24855" s="43"/>
      <c r="L24855" s="15"/>
      <c r="M24855" s="56"/>
      <c r="N24855" s="56"/>
      <c r="O24855" s="56"/>
    </row>
    <row r="24856" spans="1:15" ht="15.75" x14ac:dyDescent="0.25">
      <c r="A24856" s="14">
        <v>41981.645833333336</v>
      </c>
      <c r="B24856" s="15">
        <v>0.61</v>
      </c>
      <c r="C24856" s="12">
        <f t="shared" si="19161"/>
        <v>17.273276425999999</v>
      </c>
      <c r="D24856" s="64">
        <f t="shared" si="19162"/>
        <v>3.1791306305521475E-3</v>
      </c>
      <c r="E24856" s="13">
        <f t="shared" si="19163"/>
        <v>0.91558962159901836</v>
      </c>
      <c r="F24856">
        <v>0.71</v>
      </c>
      <c r="G24856">
        <v>0.71</v>
      </c>
      <c r="H24856" s="16">
        <f t="shared" si="19158"/>
        <v>2.2499779792148598</v>
      </c>
      <c r="I24856" s="16">
        <f t="shared" si="19159"/>
        <v>38.86449158739115</v>
      </c>
      <c r="J24856" s="53">
        <f t="shared" si="19160"/>
        <v>1.1659347476217344E-2</v>
      </c>
      <c r="K24856" s="43"/>
      <c r="L24856" s="15"/>
      <c r="M24856" s="56"/>
      <c r="N24856" s="56"/>
      <c r="O24856" s="56"/>
    </row>
    <row r="24857" spans="1:15" ht="15.75" x14ac:dyDescent="0.25">
      <c r="A24857" s="14">
        <v>41981.649305555555</v>
      </c>
      <c r="B24857" s="15">
        <v>0.61</v>
      </c>
      <c r="C24857" s="12">
        <f t="shared" si="19161"/>
        <v>17.273276425999999</v>
      </c>
      <c r="D24857" s="64">
        <f t="shared" si="19162"/>
        <v>3.1791306305521475E-3</v>
      </c>
      <c r="E24857" s="13">
        <f t="shared" si="19163"/>
        <v>0.91558962159901836</v>
      </c>
      <c r="F24857">
        <v>0.65</v>
      </c>
      <c r="G24857">
        <v>0.65</v>
      </c>
      <c r="H24857" s="16">
        <f t="shared" si="19158"/>
        <v>2.0891444730828788</v>
      </c>
      <c r="I24857" s="16">
        <f t="shared" si="19159"/>
        <v>36.086369977410676</v>
      </c>
      <c r="J24857" s="53">
        <f t="shared" si="19160"/>
        <v>1.0825910993223201E-2</v>
      </c>
      <c r="K24857" s="43"/>
      <c r="L24857" s="15"/>
      <c r="M24857" s="56"/>
      <c r="N24857" s="56"/>
      <c r="O24857" s="56"/>
    </row>
    <row r="24858" spans="1:15" ht="15.75" x14ac:dyDescent="0.25">
      <c r="A24858" s="14">
        <v>41981.652777777781</v>
      </c>
      <c r="B24858" s="15">
        <v>0.61</v>
      </c>
      <c r="C24858" s="12">
        <f t="shared" si="19161"/>
        <v>17.273276425999999</v>
      </c>
      <c r="D24858" s="64">
        <f t="shared" si="19162"/>
        <v>3.1791306305521475E-3</v>
      </c>
      <c r="E24858" s="13">
        <f t="shared" si="19163"/>
        <v>0.91558962159901836</v>
      </c>
      <c r="F24858">
        <v>0.67</v>
      </c>
      <c r="G24858">
        <v>0.67</v>
      </c>
      <c r="H24858" s="16">
        <f t="shared" si="19158"/>
        <v>2.1430094640126836</v>
      </c>
      <c r="I24858" s="16">
        <f t="shared" si="19159"/>
        <v>37.016794855425182</v>
      </c>
      <c r="J24858" s="53">
        <f t="shared" si="19160"/>
        <v>1.1105038456627555E-2</v>
      </c>
      <c r="K24858" s="43"/>
      <c r="L24858" s="15"/>
      <c r="M24858" s="56"/>
      <c r="N24858" s="56"/>
      <c r="O24858" s="56"/>
    </row>
    <row r="24859" spans="1:15" ht="15.75" x14ac:dyDescent="0.25">
      <c r="A24859" s="14">
        <v>41981.65625</v>
      </c>
      <c r="B24859" s="15">
        <v>0.61</v>
      </c>
      <c r="C24859" s="12">
        <f t="shared" si="19161"/>
        <v>17.273276425999999</v>
      </c>
      <c r="D24859" s="64">
        <f t="shared" si="19162"/>
        <v>3.1791306305521475E-3</v>
      </c>
      <c r="E24859" s="13">
        <f t="shared" si="19163"/>
        <v>0.91558962159901836</v>
      </c>
      <c r="F24859">
        <v>0.65</v>
      </c>
      <c r="G24859">
        <v>0.65</v>
      </c>
      <c r="H24859" s="16">
        <f t="shared" si="19158"/>
        <v>2.0891444730828788</v>
      </c>
      <c r="I24859" s="16">
        <f t="shared" si="19159"/>
        <v>36.086369977410676</v>
      </c>
      <c r="J24859" s="53">
        <f t="shared" si="19160"/>
        <v>1.0825910993223201E-2</v>
      </c>
      <c r="K24859" s="43"/>
      <c r="L24859" s="15"/>
      <c r="M24859" s="56"/>
      <c r="N24859" s="56"/>
      <c r="O24859" s="56"/>
    </row>
    <row r="24860" spans="1:15" ht="15.75" x14ac:dyDescent="0.25">
      <c r="A24860" s="14">
        <v>41981.659722222219</v>
      </c>
      <c r="B24860" s="15">
        <v>0.61</v>
      </c>
      <c r="C24860" s="12">
        <f t="shared" si="19161"/>
        <v>17.273276425999999</v>
      </c>
      <c r="D24860" s="64">
        <f t="shared" si="19162"/>
        <v>3.1791306305521475E-3</v>
      </c>
      <c r="E24860" s="13">
        <f t="shared" si="19163"/>
        <v>0.91558962159901836</v>
      </c>
      <c r="F24860">
        <v>0.67</v>
      </c>
      <c r="G24860">
        <v>0.67</v>
      </c>
      <c r="H24860" s="16">
        <f t="shared" si="19158"/>
        <v>2.1430094640126836</v>
      </c>
      <c r="I24860" s="16">
        <f t="shared" si="19159"/>
        <v>37.016794855425182</v>
      </c>
      <c r="J24860" s="53">
        <f t="shared" si="19160"/>
        <v>1.1105038456627555E-2</v>
      </c>
      <c r="K24860" s="43"/>
      <c r="L24860" s="15"/>
      <c r="M24860" s="56"/>
      <c r="N24860" s="56"/>
      <c r="O24860" s="56"/>
    </row>
    <row r="24861" spans="1:15" ht="15.75" x14ac:dyDescent="0.25">
      <c r="A24861" s="14">
        <v>41981.663194444445</v>
      </c>
      <c r="B24861" s="15">
        <v>0.61</v>
      </c>
      <c r="C24861" s="12">
        <f t="shared" si="19161"/>
        <v>17.273276425999999</v>
      </c>
      <c r="D24861" s="64">
        <f t="shared" si="19162"/>
        <v>3.1791306305521475E-3</v>
      </c>
      <c r="E24861" s="13">
        <f t="shared" si="19163"/>
        <v>0.91558962159901836</v>
      </c>
      <c r="F24861">
        <v>0.67</v>
      </c>
      <c r="G24861">
        <v>0.67</v>
      </c>
      <c r="H24861" s="16">
        <f t="shared" si="19158"/>
        <v>2.1430094640126836</v>
      </c>
      <c r="I24861" s="16">
        <f t="shared" si="19159"/>
        <v>37.016794855425182</v>
      </c>
      <c r="J24861" s="53">
        <f t="shared" si="19160"/>
        <v>1.1105038456627555E-2</v>
      </c>
      <c r="K24861" s="43"/>
      <c r="L24861" s="15"/>
      <c r="M24861" s="56"/>
      <c r="N24861" s="56"/>
      <c r="O24861" s="56"/>
    </row>
    <row r="24862" spans="1:15" ht="15.75" x14ac:dyDescent="0.25">
      <c r="A24862" s="14">
        <v>41981.666666666664</v>
      </c>
      <c r="B24862" s="15">
        <v>0.61</v>
      </c>
      <c r="C24862" s="12">
        <f t="shared" si="19161"/>
        <v>17.273276425999999</v>
      </c>
      <c r="D24862" s="64">
        <f t="shared" si="19162"/>
        <v>3.1791306305521475E-3</v>
      </c>
      <c r="E24862" s="13">
        <f t="shared" si="19163"/>
        <v>0.91558962159901836</v>
      </c>
      <c r="F24862">
        <v>0.66</v>
      </c>
      <c r="G24862">
        <v>0.66</v>
      </c>
      <c r="H24862" s="16">
        <f t="shared" si="19158"/>
        <v>2.116109615329957</v>
      </c>
      <c r="I24862" s="16">
        <f t="shared" si="19159"/>
        <v>36.552146333310873</v>
      </c>
      <c r="J24862" s="53">
        <f t="shared" si="19160"/>
        <v>1.0965643899993261E-2</v>
      </c>
      <c r="K24862" s="43"/>
      <c r="L24862" s="15"/>
      <c r="M24862" s="56"/>
      <c r="N24862" s="56"/>
      <c r="O24862" s="56"/>
    </row>
    <row r="24863" spans="1:15" ht="15.75" x14ac:dyDescent="0.25">
      <c r="A24863" s="14">
        <v>41981.670138888891</v>
      </c>
      <c r="B24863" s="15">
        <v>0.61</v>
      </c>
      <c r="C24863" s="12">
        <f t="shared" si="19161"/>
        <v>17.273276425999999</v>
      </c>
      <c r="D24863" s="64">
        <f t="shared" si="19162"/>
        <v>3.1791306305521475E-3</v>
      </c>
      <c r="E24863" s="13">
        <f t="shared" si="19163"/>
        <v>0.91558962159901836</v>
      </c>
      <c r="F24863">
        <v>0.67</v>
      </c>
      <c r="G24863">
        <v>0.67</v>
      </c>
      <c r="H24863" s="16">
        <f t="shared" si="19158"/>
        <v>2.1430094640126836</v>
      </c>
      <c r="I24863" s="16">
        <f t="shared" si="19159"/>
        <v>37.016794855425182</v>
      </c>
      <c r="J24863" s="53">
        <f t="shared" si="19160"/>
        <v>1.1105038456627555E-2</v>
      </c>
      <c r="K24863" s="43"/>
      <c r="L24863" s="15"/>
      <c r="M24863" s="56"/>
      <c r="N24863" s="56"/>
      <c r="O24863" s="56"/>
    </row>
    <row r="24864" spans="1:15" ht="15.75" x14ac:dyDescent="0.25">
      <c r="A24864" s="14">
        <v>41981.673611111109</v>
      </c>
      <c r="B24864" s="15">
        <v>0.61</v>
      </c>
      <c r="C24864" s="12">
        <f t="shared" si="19161"/>
        <v>17.273276425999999</v>
      </c>
      <c r="D24864" s="64">
        <f t="shared" si="19162"/>
        <v>3.1791306305521475E-3</v>
      </c>
      <c r="E24864" s="13">
        <f t="shared" si="19163"/>
        <v>0.91558962159901836</v>
      </c>
      <c r="F24864">
        <v>0.65</v>
      </c>
      <c r="G24864">
        <v>0.65</v>
      </c>
      <c r="H24864" s="16">
        <f t="shared" si="19158"/>
        <v>2.0891444730828788</v>
      </c>
      <c r="I24864" s="16">
        <f t="shared" si="19159"/>
        <v>36.086369977410676</v>
      </c>
      <c r="J24864" s="53">
        <f t="shared" si="19160"/>
        <v>1.0825910993223201E-2</v>
      </c>
      <c r="K24864" s="43"/>
      <c r="L24864" s="15"/>
      <c r="M24864" s="56"/>
      <c r="N24864" s="56"/>
      <c r="O24864" s="56"/>
    </row>
    <row r="24865" spans="1:15" ht="15.75" x14ac:dyDescent="0.25">
      <c r="A24865" s="14">
        <v>41981.677083333336</v>
      </c>
      <c r="B24865" s="15">
        <v>0.61</v>
      </c>
      <c r="C24865" s="12">
        <f t="shared" si="19161"/>
        <v>17.273276425999999</v>
      </c>
      <c r="D24865" s="64">
        <f t="shared" si="19162"/>
        <v>3.1791306305521475E-3</v>
      </c>
      <c r="E24865" s="13">
        <f t="shared" si="19163"/>
        <v>0.91558962159901836</v>
      </c>
      <c r="F24865">
        <v>0.67</v>
      </c>
      <c r="G24865">
        <v>0.67</v>
      </c>
      <c r="H24865" s="16">
        <f t="shared" si="19158"/>
        <v>2.1430094640126836</v>
      </c>
      <c r="I24865" s="16">
        <f t="shared" si="19159"/>
        <v>37.016794855425182</v>
      </c>
      <c r="J24865" s="53">
        <f t="shared" si="19160"/>
        <v>1.1105038456627555E-2</v>
      </c>
      <c r="K24865" s="43"/>
      <c r="L24865" s="15"/>
      <c r="M24865" s="56"/>
      <c r="N24865" s="56"/>
      <c r="O24865" s="56"/>
    </row>
    <row r="24866" spans="1:15" ht="15.75" x14ac:dyDescent="0.25">
      <c r="A24866" s="14">
        <v>41981.680555555555</v>
      </c>
      <c r="B24866" s="15">
        <v>0.61</v>
      </c>
      <c r="C24866" s="12">
        <f t="shared" si="19161"/>
        <v>17.273276425999999</v>
      </c>
      <c r="D24866" s="64">
        <f t="shared" si="19162"/>
        <v>3.1791306305521475E-3</v>
      </c>
      <c r="E24866" s="13">
        <f t="shared" si="19163"/>
        <v>0.91558962159901836</v>
      </c>
      <c r="F24866">
        <v>0.68</v>
      </c>
      <c r="G24866">
        <v>0.68</v>
      </c>
      <c r="H24866" s="16">
        <f t="shared" si="19158"/>
        <v>2.1698451483224614</v>
      </c>
      <c r="I24866" s="16">
        <f t="shared" si="19159"/>
        <v>37.480335048588842</v>
      </c>
      <c r="J24866" s="53">
        <f t="shared" si="19160"/>
        <v>1.1244100514576652E-2</v>
      </c>
      <c r="K24866" s="43"/>
      <c r="L24866" s="15"/>
      <c r="M24866" s="56"/>
      <c r="N24866" s="56"/>
      <c r="O24866" s="56"/>
    </row>
    <row r="24867" spans="1:15" ht="15.75" x14ac:dyDescent="0.25">
      <c r="A24867" s="14">
        <v>41981.684027777781</v>
      </c>
      <c r="B24867" s="15">
        <v>0.61</v>
      </c>
      <c r="C24867" s="12">
        <f t="shared" si="19161"/>
        <v>17.273276425999999</v>
      </c>
      <c r="D24867" s="64">
        <f t="shared" si="19162"/>
        <v>3.1791306305521475E-3</v>
      </c>
      <c r="E24867" s="13">
        <f t="shared" si="19163"/>
        <v>0.91558962159901836</v>
      </c>
      <c r="F24867">
        <v>0.66</v>
      </c>
      <c r="G24867">
        <v>0.66</v>
      </c>
      <c r="H24867" s="16">
        <f t="shared" si="19158"/>
        <v>2.116109615329957</v>
      </c>
      <c r="I24867" s="16">
        <f t="shared" si="19159"/>
        <v>36.552146333310873</v>
      </c>
      <c r="J24867" s="53">
        <f t="shared" si="19160"/>
        <v>1.0965643899993261E-2</v>
      </c>
      <c r="K24867" s="43"/>
      <c r="L24867" s="15"/>
      <c r="M24867" s="56"/>
      <c r="N24867" s="56"/>
      <c r="O24867" s="56"/>
    </row>
    <row r="24868" spans="1:15" ht="15.75" x14ac:dyDescent="0.25">
      <c r="A24868" s="14">
        <v>41981.6875</v>
      </c>
      <c r="B24868" s="15">
        <v>0.61</v>
      </c>
      <c r="C24868" s="12">
        <f t="shared" si="19161"/>
        <v>17.273276425999999</v>
      </c>
      <c r="D24868" s="64">
        <f t="shared" si="19162"/>
        <v>3.1791306305521475E-3</v>
      </c>
      <c r="E24868" s="13">
        <f t="shared" si="19163"/>
        <v>0.91558962159901836</v>
      </c>
      <c r="F24868">
        <v>0.65</v>
      </c>
      <c r="G24868">
        <v>0.65</v>
      </c>
      <c r="H24868" s="16">
        <f t="shared" si="19158"/>
        <v>2.0891444730828788</v>
      </c>
      <c r="I24868" s="16">
        <f t="shared" si="19159"/>
        <v>36.086369977410676</v>
      </c>
      <c r="J24868" s="53">
        <f t="shared" si="19160"/>
        <v>1.0825910993223201E-2</v>
      </c>
      <c r="K24868" s="43"/>
      <c r="L24868" s="15"/>
      <c r="M24868" s="56"/>
      <c r="N24868" s="56"/>
      <c r="O24868" s="56"/>
    </row>
    <row r="24869" spans="1:15" ht="15.75" x14ac:dyDescent="0.25">
      <c r="A24869" s="14">
        <v>41981.690972222219</v>
      </c>
      <c r="B24869" s="15">
        <v>0.61</v>
      </c>
      <c r="C24869" s="12">
        <f t="shared" si="19161"/>
        <v>17.273276425999999</v>
      </c>
      <c r="D24869" s="64">
        <f t="shared" si="19162"/>
        <v>3.1791306305521475E-3</v>
      </c>
      <c r="E24869" s="13">
        <f t="shared" si="19163"/>
        <v>0.91558962159901836</v>
      </c>
      <c r="F24869">
        <v>0.66</v>
      </c>
      <c r="G24869">
        <v>0.66</v>
      </c>
      <c r="H24869" s="16">
        <f t="shared" si="19158"/>
        <v>2.116109615329957</v>
      </c>
      <c r="I24869" s="16">
        <f t="shared" si="19159"/>
        <v>36.552146333310873</v>
      </c>
      <c r="J24869" s="53">
        <f t="shared" si="19160"/>
        <v>1.0965643899993261E-2</v>
      </c>
      <c r="K24869" s="43"/>
      <c r="L24869" s="15"/>
      <c r="M24869" s="56"/>
      <c r="N24869" s="56"/>
      <c r="O24869" s="56"/>
    </row>
    <row r="24870" spans="1:15" ht="15.75" x14ac:dyDescent="0.25">
      <c r="A24870" s="14">
        <v>41981.694444444445</v>
      </c>
      <c r="B24870" s="15">
        <v>0.61</v>
      </c>
      <c r="C24870" s="12">
        <f t="shared" si="19161"/>
        <v>17.273276425999999</v>
      </c>
      <c r="D24870" s="64">
        <f t="shared" si="19162"/>
        <v>3.1791306305521475E-3</v>
      </c>
      <c r="E24870" s="13">
        <f t="shared" si="19163"/>
        <v>0.91558962159901836</v>
      </c>
      <c r="F24870">
        <v>0.64</v>
      </c>
      <c r="G24870">
        <v>0.64</v>
      </c>
      <c r="H24870" s="16">
        <f t="shared" si="19158"/>
        <v>2.0621128705056582</v>
      </c>
      <c r="I24870" s="16">
        <f t="shared" si="19159"/>
        <v>35.619445633856571</v>
      </c>
      <c r="J24870" s="53">
        <f t="shared" si="19160"/>
        <v>1.068583369015697E-2</v>
      </c>
      <c r="K24870" s="43"/>
      <c r="L24870" s="15"/>
      <c r="M24870" s="56"/>
      <c r="N24870" s="56"/>
      <c r="O24870" s="56"/>
    </row>
    <row r="24871" spans="1:15" ht="15.75" x14ac:dyDescent="0.25">
      <c r="A24871" s="14">
        <v>41981.697916666664</v>
      </c>
      <c r="B24871" s="15">
        <v>0.61</v>
      </c>
      <c r="C24871" s="12">
        <f t="shared" si="19161"/>
        <v>17.273276425999999</v>
      </c>
      <c r="D24871" s="64">
        <f t="shared" si="19162"/>
        <v>3.1791306305521475E-3</v>
      </c>
      <c r="E24871" s="13">
        <f t="shared" si="19163"/>
        <v>0.91558962159901836</v>
      </c>
      <c r="F24871">
        <v>0.65</v>
      </c>
      <c r="G24871">
        <v>0.65</v>
      </c>
      <c r="H24871" s="16">
        <f t="shared" si="19158"/>
        <v>2.0891444730828788</v>
      </c>
      <c r="I24871" s="16">
        <f t="shared" si="19159"/>
        <v>36.086369977410676</v>
      </c>
      <c r="J24871" s="53">
        <f t="shared" si="19160"/>
        <v>1.0825910993223201E-2</v>
      </c>
      <c r="K24871" s="43"/>
      <c r="L24871" s="15"/>
      <c r="M24871" s="56"/>
      <c r="N24871" s="56"/>
      <c r="O24871" s="56"/>
    </row>
    <row r="24872" spans="1:15" ht="15.75" x14ac:dyDescent="0.25">
      <c r="A24872" s="14">
        <v>41981.701388888891</v>
      </c>
      <c r="B24872" s="15">
        <v>0.61</v>
      </c>
      <c r="C24872" s="12">
        <f t="shared" si="19161"/>
        <v>17.273276425999999</v>
      </c>
      <c r="D24872" s="64">
        <f t="shared" si="19162"/>
        <v>3.1791306305521475E-3</v>
      </c>
      <c r="E24872" s="13">
        <f t="shared" si="19163"/>
        <v>0.91558962159901836</v>
      </c>
      <c r="F24872">
        <v>0.67</v>
      </c>
      <c r="G24872">
        <v>0.67</v>
      </c>
      <c r="H24872" s="16">
        <f t="shared" si="19158"/>
        <v>2.1430094640126836</v>
      </c>
      <c r="I24872" s="16">
        <f t="shared" si="19159"/>
        <v>37.016794855425182</v>
      </c>
      <c r="J24872" s="53">
        <f t="shared" si="19160"/>
        <v>1.1105038456627555E-2</v>
      </c>
      <c r="K24872" s="43"/>
      <c r="L24872" s="15"/>
      <c r="M24872" s="56"/>
      <c r="N24872" s="56"/>
      <c r="O24872" s="56"/>
    </row>
    <row r="24873" spans="1:15" ht="15.75" x14ac:dyDescent="0.25">
      <c r="A24873" s="14">
        <v>41981.704861111109</v>
      </c>
      <c r="B24873" s="15">
        <v>0.61</v>
      </c>
      <c r="C24873" s="12">
        <f t="shared" si="19161"/>
        <v>17.273276425999999</v>
      </c>
      <c r="D24873" s="64">
        <f t="shared" si="19162"/>
        <v>3.1791306305521475E-3</v>
      </c>
      <c r="E24873" s="13">
        <f t="shared" si="19163"/>
        <v>0.91558962159901836</v>
      </c>
      <c r="F24873">
        <v>0.67</v>
      </c>
      <c r="G24873">
        <v>0.67</v>
      </c>
      <c r="H24873" s="16">
        <f t="shared" si="19158"/>
        <v>2.1430094640126836</v>
      </c>
      <c r="I24873" s="16">
        <f t="shared" si="19159"/>
        <v>37.016794855425182</v>
      </c>
      <c r="J24873" s="53">
        <f t="shared" si="19160"/>
        <v>1.1105038456627555E-2</v>
      </c>
      <c r="K24873" s="43"/>
      <c r="L24873" s="15"/>
      <c r="M24873" s="56"/>
      <c r="N24873" s="56"/>
      <c r="O24873" s="56"/>
    </row>
    <row r="24874" spans="1:15" ht="15.75" x14ac:dyDescent="0.25">
      <c r="A24874" s="14">
        <v>41981.708333333336</v>
      </c>
      <c r="B24874" s="15">
        <v>0.61</v>
      </c>
      <c r="C24874" s="12">
        <f t="shared" si="19161"/>
        <v>17.273276425999999</v>
      </c>
      <c r="D24874" s="64">
        <f t="shared" si="19162"/>
        <v>3.1791306305521475E-3</v>
      </c>
      <c r="E24874" s="13">
        <f t="shared" si="19163"/>
        <v>0.91558962159901836</v>
      </c>
      <c r="F24874">
        <v>0.65</v>
      </c>
      <c r="G24874">
        <v>0.65</v>
      </c>
      <c r="H24874" s="16">
        <f t="shared" si="19158"/>
        <v>2.0891444730828788</v>
      </c>
      <c r="I24874" s="16">
        <f t="shared" si="19159"/>
        <v>36.086369977410676</v>
      </c>
      <c r="J24874" s="53">
        <f t="shared" si="19160"/>
        <v>1.0825910993223201E-2</v>
      </c>
      <c r="K24874" s="43"/>
      <c r="L24874" s="15"/>
      <c r="M24874" s="56"/>
      <c r="N24874" s="56"/>
      <c r="O24874" s="56"/>
    </row>
    <row r="24875" spans="1:15" ht="15.75" x14ac:dyDescent="0.25">
      <c r="A24875" s="14">
        <v>41981.711805555555</v>
      </c>
      <c r="B24875" s="15">
        <v>0.61</v>
      </c>
      <c r="C24875" s="12">
        <f t="shared" si="19161"/>
        <v>17.273276425999999</v>
      </c>
      <c r="D24875" s="64">
        <f t="shared" si="19162"/>
        <v>3.1791306305521475E-3</v>
      </c>
      <c r="E24875" s="13">
        <f t="shared" si="19163"/>
        <v>0.91558962159901836</v>
      </c>
      <c r="F24875">
        <v>0.66</v>
      </c>
      <c r="G24875">
        <v>0.66</v>
      </c>
      <c r="H24875" s="16">
        <f t="shared" si="19158"/>
        <v>2.116109615329957</v>
      </c>
      <c r="I24875" s="16">
        <f t="shared" si="19159"/>
        <v>36.552146333310873</v>
      </c>
      <c r="J24875" s="53">
        <f t="shared" si="19160"/>
        <v>1.0965643899993261E-2</v>
      </c>
      <c r="K24875" s="43"/>
      <c r="L24875" s="15"/>
      <c r="M24875" s="56"/>
      <c r="N24875" s="56"/>
      <c r="O24875" s="56"/>
    </row>
    <row r="24876" spans="1:15" ht="15.75" x14ac:dyDescent="0.25">
      <c r="A24876" s="14">
        <v>41981.715277777781</v>
      </c>
      <c r="B24876" s="15">
        <v>0.61</v>
      </c>
      <c r="C24876" s="12">
        <f t="shared" si="19161"/>
        <v>17.273276425999999</v>
      </c>
      <c r="D24876" s="64">
        <f t="shared" si="19162"/>
        <v>3.1791306305521475E-3</v>
      </c>
      <c r="E24876" s="13">
        <f t="shared" si="19163"/>
        <v>0.91558962159901836</v>
      </c>
      <c r="F24876">
        <v>0.67</v>
      </c>
      <c r="G24876">
        <v>0.67</v>
      </c>
      <c r="H24876" s="16">
        <f t="shared" si="19158"/>
        <v>2.1430094640126836</v>
      </c>
      <c r="I24876" s="16">
        <f t="shared" si="19159"/>
        <v>37.016794855425182</v>
      </c>
      <c r="J24876" s="53">
        <f t="shared" si="19160"/>
        <v>1.1105038456627555E-2</v>
      </c>
      <c r="K24876" s="43"/>
      <c r="L24876" s="15"/>
      <c r="M24876" s="56"/>
      <c r="N24876" s="56"/>
      <c r="O24876" s="56"/>
    </row>
    <row r="24877" spans="1:15" ht="15.75" x14ac:dyDescent="0.25">
      <c r="A24877" s="14">
        <v>41981.71875</v>
      </c>
      <c r="B24877" s="15">
        <v>0.61</v>
      </c>
      <c r="C24877" s="12">
        <f t="shared" si="19161"/>
        <v>17.273276425999999</v>
      </c>
      <c r="D24877" s="64">
        <f t="shared" si="19162"/>
        <v>3.1791306305521475E-3</v>
      </c>
      <c r="E24877" s="13">
        <f t="shared" si="19163"/>
        <v>0.91558962159901836</v>
      </c>
      <c r="F24877">
        <v>0.66</v>
      </c>
      <c r="G24877">
        <v>0.66</v>
      </c>
      <c r="H24877" s="16">
        <f t="shared" si="19158"/>
        <v>2.116109615329957</v>
      </c>
      <c r="I24877" s="16">
        <f t="shared" si="19159"/>
        <v>36.552146333310873</v>
      </c>
      <c r="J24877" s="53">
        <f t="shared" si="19160"/>
        <v>1.0965643899993261E-2</v>
      </c>
      <c r="K24877" s="43"/>
      <c r="L24877" s="15"/>
      <c r="M24877" s="56"/>
      <c r="N24877" s="56"/>
      <c r="O24877" s="56"/>
    </row>
    <row r="24878" spans="1:15" ht="15.75" x14ac:dyDescent="0.25">
      <c r="A24878" s="14">
        <v>41981.722222222219</v>
      </c>
      <c r="B24878" s="15">
        <v>0.61</v>
      </c>
      <c r="C24878" s="12">
        <f t="shared" si="19161"/>
        <v>17.273276425999999</v>
      </c>
      <c r="D24878" s="64">
        <f t="shared" si="19162"/>
        <v>3.1791306305521475E-3</v>
      </c>
      <c r="E24878" s="13">
        <f t="shared" si="19163"/>
        <v>0.91558962159901836</v>
      </c>
      <c r="F24878">
        <v>0.64</v>
      </c>
      <c r="G24878">
        <v>0.64</v>
      </c>
      <c r="H24878" s="16">
        <f t="shared" ref="H24878:H24941" si="19164" xml:space="preserve"> 3*(G24878^0.84)</f>
        <v>2.0621128705056582</v>
      </c>
      <c r="I24878" s="16">
        <f t="shared" ref="I24878:I24941" si="19165">C24878*H24878</f>
        <v>35.619445633856571</v>
      </c>
      <c r="J24878" s="53">
        <f t="shared" ref="J24878:J24941" si="19166">I24878*300*10^-6</f>
        <v>1.068583369015697E-2</v>
      </c>
      <c r="K24878" s="43"/>
      <c r="L24878" s="15"/>
      <c r="M24878" s="56"/>
      <c r="N24878" s="56"/>
      <c r="O24878" s="56"/>
    </row>
    <row r="24879" spans="1:15" ht="15.75" x14ac:dyDescent="0.25">
      <c r="A24879" s="14">
        <v>41981.725694444445</v>
      </c>
      <c r="B24879" s="15">
        <v>0.61</v>
      </c>
      <c r="C24879" s="12">
        <f t="shared" si="19161"/>
        <v>17.273276425999999</v>
      </c>
      <c r="D24879" s="64">
        <f t="shared" si="19162"/>
        <v>3.1791306305521475E-3</v>
      </c>
      <c r="E24879" s="13">
        <f t="shared" si="19163"/>
        <v>0.91558962159901836</v>
      </c>
      <c r="F24879">
        <v>0.64</v>
      </c>
      <c r="G24879">
        <v>0.64</v>
      </c>
      <c r="H24879" s="16">
        <f t="shared" si="19164"/>
        <v>2.0621128705056582</v>
      </c>
      <c r="I24879" s="16">
        <f t="shared" si="19165"/>
        <v>35.619445633856571</v>
      </c>
      <c r="J24879" s="53">
        <f t="shared" si="19166"/>
        <v>1.068583369015697E-2</v>
      </c>
      <c r="K24879" s="43"/>
      <c r="L24879" s="15"/>
      <c r="M24879" s="56"/>
      <c r="N24879" s="56"/>
      <c r="O24879" s="56"/>
    </row>
    <row r="24880" spans="1:15" ht="15.75" x14ac:dyDescent="0.25">
      <c r="A24880" s="14">
        <v>41981.729166666664</v>
      </c>
      <c r="B24880" s="15">
        <v>0.61</v>
      </c>
      <c r="C24880" s="12">
        <f t="shared" si="19161"/>
        <v>17.273276425999999</v>
      </c>
      <c r="D24880" s="64">
        <f t="shared" si="19162"/>
        <v>3.1791306305521475E-3</v>
      </c>
      <c r="E24880" s="13">
        <f t="shared" si="19163"/>
        <v>0.91558962159901836</v>
      </c>
      <c r="F24880">
        <v>0.65</v>
      </c>
      <c r="G24880">
        <v>0.65</v>
      </c>
      <c r="H24880" s="16">
        <f t="shared" si="19164"/>
        <v>2.0891444730828788</v>
      </c>
      <c r="I24880" s="16">
        <f t="shared" si="19165"/>
        <v>36.086369977410676</v>
      </c>
      <c r="J24880" s="53">
        <f t="shared" si="19166"/>
        <v>1.0825910993223201E-2</v>
      </c>
      <c r="K24880" s="43"/>
      <c r="L24880" s="15"/>
      <c r="M24880" s="56"/>
      <c r="N24880" s="56"/>
      <c r="O24880" s="56"/>
    </row>
    <row r="24881" spans="1:15" ht="15.75" x14ac:dyDescent="0.25">
      <c r="A24881" s="14">
        <v>41981.732638888891</v>
      </c>
      <c r="B24881" s="15">
        <v>0.61</v>
      </c>
      <c r="C24881" s="12">
        <f t="shared" si="19161"/>
        <v>17.273276425999999</v>
      </c>
      <c r="D24881" s="64">
        <f t="shared" si="19162"/>
        <v>3.1791306305521475E-3</v>
      </c>
      <c r="E24881" s="13">
        <f t="shared" si="19163"/>
        <v>0.91558962159901836</v>
      </c>
      <c r="F24881">
        <v>0.66</v>
      </c>
      <c r="G24881">
        <v>0.66</v>
      </c>
      <c r="H24881" s="16">
        <f t="shared" si="19164"/>
        <v>2.116109615329957</v>
      </c>
      <c r="I24881" s="16">
        <f t="shared" si="19165"/>
        <v>36.552146333310873</v>
      </c>
      <c r="J24881" s="53">
        <f t="shared" si="19166"/>
        <v>1.0965643899993261E-2</v>
      </c>
      <c r="K24881" s="43"/>
      <c r="L24881" s="15"/>
      <c r="M24881" s="56"/>
      <c r="N24881" s="56"/>
      <c r="O24881" s="56"/>
    </row>
    <row r="24882" spans="1:15" ht="15.75" x14ac:dyDescent="0.25">
      <c r="A24882" s="14">
        <v>41981.736111111109</v>
      </c>
      <c r="B24882" s="15">
        <v>0.61</v>
      </c>
      <c r="C24882" s="12">
        <f t="shared" si="19161"/>
        <v>17.273276425999999</v>
      </c>
      <c r="D24882" s="64">
        <f t="shared" si="19162"/>
        <v>3.1791306305521475E-3</v>
      </c>
      <c r="E24882" s="13">
        <f t="shared" si="19163"/>
        <v>0.91558962159901836</v>
      </c>
      <c r="F24882">
        <v>0.65</v>
      </c>
      <c r="G24882">
        <v>0.65</v>
      </c>
      <c r="H24882" s="16">
        <f t="shared" si="19164"/>
        <v>2.0891444730828788</v>
      </c>
      <c r="I24882" s="16">
        <f t="shared" si="19165"/>
        <v>36.086369977410676</v>
      </c>
      <c r="J24882" s="53">
        <f t="shared" si="19166"/>
        <v>1.0825910993223201E-2</v>
      </c>
      <c r="K24882" s="43"/>
      <c r="L24882" s="15"/>
      <c r="M24882" s="56"/>
      <c r="N24882" s="56"/>
      <c r="O24882" s="56"/>
    </row>
    <row r="24883" spans="1:15" ht="15.75" x14ac:dyDescent="0.25">
      <c r="A24883" s="14">
        <v>41981.739583333336</v>
      </c>
      <c r="B24883" s="15">
        <v>0.61</v>
      </c>
      <c r="C24883" s="12">
        <f t="shared" si="19161"/>
        <v>17.273276425999999</v>
      </c>
      <c r="D24883" s="64">
        <f t="shared" si="19162"/>
        <v>3.1791306305521475E-3</v>
      </c>
      <c r="E24883" s="13">
        <f t="shared" si="19163"/>
        <v>0.91558962159901836</v>
      </c>
      <c r="F24883">
        <v>0.68</v>
      </c>
      <c r="G24883">
        <v>0.68</v>
      </c>
      <c r="H24883" s="16">
        <f t="shared" si="19164"/>
        <v>2.1698451483224614</v>
      </c>
      <c r="I24883" s="16">
        <f t="shared" si="19165"/>
        <v>37.480335048588842</v>
      </c>
      <c r="J24883" s="53">
        <f t="shared" si="19166"/>
        <v>1.1244100514576652E-2</v>
      </c>
      <c r="K24883" s="43"/>
      <c r="L24883" s="15"/>
      <c r="M24883" s="56"/>
      <c r="N24883" s="56"/>
      <c r="O24883" s="56"/>
    </row>
    <row r="24884" spans="1:15" ht="15.75" x14ac:dyDescent="0.25">
      <c r="A24884" s="14">
        <v>41981.743055555555</v>
      </c>
      <c r="B24884" s="15">
        <v>0.61</v>
      </c>
      <c r="C24884" s="12">
        <f t="shared" si="19161"/>
        <v>17.273276425999999</v>
      </c>
      <c r="D24884" s="64">
        <f t="shared" si="19162"/>
        <v>3.1791306305521475E-3</v>
      </c>
      <c r="E24884" s="13">
        <f t="shared" si="19163"/>
        <v>0.91558962159901836</v>
      </c>
      <c r="F24884">
        <v>0.65</v>
      </c>
      <c r="G24884">
        <v>0.65</v>
      </c>
      <c r="H24884" s="16">
        <f t="shared" si="19164"/>
        <v>2.0891444730828788</v>
      </c>
      <c r="I24884" s="16">
        <f t="shared" si="19165"/>
        <v>36.086369977410676</v>
      </c>
      <c r="J24884" s="53">
        <f t="shared" si="19166"/>
        <v>1.0825910993223201E-2</v>
      </c>
      <c r="K24884" s="43"/>
      <c r="L24884" s="15"/>
      <c r="M24884" s="56"/>
      <c r="N24884" s="56"/>
      <c r="O24884" s="56"/>
    </row>
    <row r="24885" spans="1:15" ht="15.75" x14ac:dyDescent="0.25">
      <c r="A24885" s="14">
        <v>41981.746527777781</v>
      </c>
      <c r="B24885" s="15">
        <v>0.61</v>
      </c>
      <c r="C24885" s="12">
        <f t="shared" si="19161"/>
        <v>17.273276425999999</v>
      </c>
      <c r="D24885" s="64">
        <f t="shared" si="19162"/>
        <v>3.1791306305521475E-3</v>
      </c>
      <c r="E24885" s="13">
        <f t="shared" si="19163"/>
        <v>0.91558962159901836</v>
      </c>
      <c r="F24885">
        <v>0.68</v>
      </c>
      <c r="G24885">
        <v>0.68</v>
      </c>
      <c r="H24885" s="16">
        <f t="shared" si="19164"/>
        <v>2.1698451483224614</v>
      </c>
      <c r="I24885" s="16">
        <f t="shared" si="19165"/>
        <v>37.480335048588842</v>
      </c>
      <c r="J24885" s="53">
        <f t="shared" si="19166"/>
        <v>1.1244100514576652E-2</v>
      </c>
      <c r="K24885" s="43"/>
      <c r="L24885" s="15"/>
      <c r="M24885" s="56"/>
      <c r="N24885" s="56"/>
      <c r="O24885" s="56"/>
    </row>
    <row r="24886" spans="1:15" ht="15.75" x14ac:dyDescent="0.25">
      <c r="A24886" s="14">
        <v>41981.75</v>
      </c>
      <c r="B24886" s="15">
        <v>0.61</v>
      </c>
      <c r="C24886" s="12">
        <f t="shared" si="19161"/>
        <v>17.273276425999999</v>
      </c>
      <c r="D24886" s="64">
        <f t="shared" si="19162"/>
        <v>3.1791306305521475E-3</v>
      </c>
      <c r="E24886" s="13">
        <f t="shared" si="19163"/>
        <v>0.91558962159901836</v>
      </c>
      <c r="F24886">
        <v>0.66</v>
      </c>
      <c r="G24886">
        <v>0.66</v>
      </c>
      <c r="H24886" s="16">
        <f t="shared" si="19164"/>
        <v>2.116109615329957</v>
      </c>
      <c r="I24886" s="16">
        <f t="shared" si="19165"/>
        <v>36.552146333310873</v>
      </c>
      <c r="J24886" s="53">
        <f t="shared" si="19166"/>
        <v>1.0965643899993261E-2</v>
      </c>
      <c r="K24886" s="43"/>
      <c r="L24886" s="15"/>
      <c r="M24886" s="56"/>
      <c r="N24886" s="56"/>
      <c r="O24886" s="56"/>
    </row>
    <row r="24887" spans="1:15" ht="15.75" x14ac:dyDescent="0.25">
      <c r="A24887" s="14">
        <v>41981.753472222219</v>
      </c>
      <c r="B24887" s="15">
        <v>0.61</v>
      </c>
      <c r="C24887" s="12">
        <f t="shared" si="19161"/>
        <v>17.273276425999999</v>
      </c>
      <c r="D24887" s="64">
        <f t="shared" si="19162"/>
        <v>3.1791306305521475E-3</v>
      </c>
      <c r="E24887" s="13">
        <f t="shared" si="19163"/>
        <v>0.91558962159901836</v>
      </c>
      <c r="F24887">
        <v>0.67</v>
      </c>
      <c r="G24887">
        <v>0.67</v>
      </c>
      <c r="H24887" s="16">
        <f t="shared" si="19164"/>
        <v>2.1430094640126836</v>
      </c>
      <c r="I24887" s="16">
        <f t="shared" si="19165"/>
        <v>37.016794855425182</v>
      </c>
      <c r="J24887" s="53">
        <f t="shared" si="19166"/>
        <v>1.1105038456627555E-2</v>
      </c>
      <c r="K24887" s="43"/>
      <c r="L24887" s="15"/>
      <c r="M24887" s="56"/>
      <c r="N24887" s="56"/>
      <c r="O24887" s="56"/>
    </row>
    <row r="24888" spans="1:15" ht="15.75" x14ac:dyDescent="0.25">
      <c r="A24888" s="14">
        <v>41981.756944444445</v>
      </c>
      <c r="B24888" s="15">
        <v>0.61</v>
      </c>
      <c r="C24888" s="12">
        <f t="shared" si="19161"/>
        <v>17.273276425999999</v>
      </c>
      <c r="D24888" s="64">
        <f t="shared" si="19162"/>
        <v>3.1791306305521475E-3</v>
      </c>
      <c r="E24888" s="13">
        <f t="shared" si="19163"/>
        <v>0.91558962159901836</v>
      </c>
      <c r="F24888">
        <v>0.72</v>
      </c>
      <c r="G24888">
        <v>0.72</v>
      </c>
      <c r="H24888" s="16">
        <f t="shared" si="19164"/>
        <v>2.2765676053567456</v>
      </c>
      <c r="I24888" s="16">
        <f t="shared" si="19165"/>
        <v>39.32378154980394</v>
      </c>
      <c r="J24888" s="53">
        <f t="shared" si="19166"/>
        <v>1.1797134464941182E-2</v>
      </c>
      <c r="K24888" s="43"/>
      <c r="L24888" s="15"/>
      <c r="M24888" s="56"/>
      <c r="N24888" s="56"/>
      <c r="O24888" s="56"/>
    </row>
    <row r="24889" spans="1:15" ht="15.75" x14ac:dyDescent="0.25">
      <c r="A24889" s="14">
        <v>41981.760416666664</v>
      </c>
      <c r="B24889" s="15">
        <v>0.61</v>
      </c>
      <c r="C24889" s="12">
        <f t="shared" si="19161"/>
        <v>17.273276425999999</v>
      </c>
      <c r="D24889" s="64">
        <f t="shared" si="19162"/>
        <v>3.1791306305521475E-3</v>
      </c>
      <c r="E24889" s="13">
        <f t="shared" si="19163"/>
        <v>0.91558962159901836</v>
      </c>
      <c r="F24889">
        <v>0.66</v>
      </c>
      <c r="G24889">
        <v>0.66</v>
      </c>
      <c r="H24889" s="16">
        <f t="shared" si="19164"/>
        <v>2.116109615329957</v>
      </c>
      <c r="I24889" s="16">
        <f t="shared" si="19165"/>
        <v>36.552146333310873</v>
      </c>
      <c r="J24889" s="53">
        <f t="shared" si="19166"/>
        <v>1.0965643899993261E-2</v>
      </c>
      <c r="K24889" s="43"/>
      <c r="L24889" s="15"/>
      <c r="M24889" s="56"/>
      <c r="N24889" s="56"/>
      <c r="O24889" s="56"/>
    </row>
    <row r="24890" spans="1:15" ht="15.75" x14ac:dyDescent="0.25">
      <c r="A24890" s="14">
        <v>41981.763888888891</v>
      </c>
      <c r="B24890" s="15">
        <v>0.61</v>
      </c>
      <c r="C24890" s="12">
        <f t="shared" si="19161"/>
        <v>17.273276425999999</v>
      </c>
      <c r="D24890" s="64">
        <f t="shared" si="19162"/>
        <v>3.1791306305521475E-3</v>
      </c>
      <c r="E24890" s="13">
        <f t="shared" si="19163"/>
        <v>0.91558962159901836</v>
      </c>
      <c r="F24890">
        <v>0.67</v>
      </c>
      <c r="G24890">
        <v>0.67</v>
      </c>
      <c r="H24890" s="16">
        <f t="shared" si="19164"/>
        <v>2.1430094640126836</v>
      </c>
      <c r="I24890" s="16">
        <f t="shared" si="19165"/>
        <v>37.016794855425182</v>
      </c>
      <c r="J24890" s="53">
        <f t="shared" si="19166"/>
        <v>1.1105038456627555E-2</v>
      </c>
      <c r="K24890" s="43"/>
      <c r="L24890" s="15"/>
      <c r="M24890" s="56"/>
      <c r="N24890" s="56"/>
      <c r="O24890" s="56"/>
    </row>
    <row r="24891" spans="1:15" ht="15.75" x14ac:dyDescent="0.25">
      <c r="A24891" s="14">
        <v>41981.767361111109</v>
      </c>
      <c r="B24891" s="15">
        <v>0.61</v>
      </c>
      <c r="C24891" s="12">
        <f t="shared" si="19161"/>
        <v>17.273276425999999</v>
      </c>
      <c r="D24891" s="64">
        <f t="shared" si="19162"/>
        <v>3.1791306305521475E-3</v>
      </c>
      <c r="E24891" s="13">
        <f t="shared" si="19163"/>
        <v>0.91558962159901836</v>
      </c>
      <c r="F24891">
        <v>0.67</v>
      </c>
      <c r="G24891">
        <v>0.67</v>
      </c>
      <c r="H24891" s="16">
        <f t="shared" si="19164"/>
        <v>2.1430094640126836</v>
      </c>
      <c r="I24891" s="16">
        <f t="shared" si="19165"/>
        <v>37.016794855425182</v>
      </c>
      <c r="J24891" s="53">
        <f t="shared" si="19166"/>
        <v>1.1105038456627555E-2</v>
      </c>
      <c r="K24891" s="43"/>
      <c r="L24891" s="15"/>
      <c r="M24891" s="56"/>
      <c r="N24891" s="56"/>
      <c r="O24891" s="56"/>
    </row>
    <row r="24892" spans="1:15" ht="15.75" x14ac:dyDescent="0.25">
      <c r="A24892" s="14">
        <v>41981.770833333336</v>
      </c>
      <c r="B24892" s="15">
        <v>0.61</v>
      </c>
      <c r="C24892" s="12">
        <f t="shared" si="19161"/>
        <v>17.273276425999999</v>
      </c>
      <c r="D24892" s="64">
        <f t="shared" si="19162"/>
        <v>3.1791306305521475E-3</v>
      </c>
      <c r="E24892" s="13">
        <f t="shared" si="19163"/>
        <v>0.91558962159901836</v>
      </c>
      <c r="F24892">
        <v>0.64</v>
      </c>
      <c r="G24892">
        <v>0.64</v>
      </c>
      <c r="H24892" s="16">
        <f t="shared" si="19164"/>
        <v>2.0621128705056582</v>
      </c>
      <c r="I24892" s="16">
        <f t="shared" si="19165"/>
        <v>35.619445633856571</v>
      </c>
      <c r="J24892" s="53">
        <f t="shared" si="19166"/>
        <v>1.068583369015697E-2</v>
      </c>
      <c r="K24892" s="43"/>
      <c r="L24892" s="15"/>
      <c r="M24892" s="56"/>
      <c r="N24892" s="56"/>
      <c r="O24892" s="56"/>
    </row>
    <row r="24893" spans="1:15" ht="15.75" x14ac:dyDescent="0.25">
      <c r="A24893" s="14">
        <v>41981.774305555555</v>
      </c>
      <c r="B24893" s="15">
        <v>0.61</v>
      </c>
      <c r="C24893" s="12">
        <f t="shared" si="19161"/>
        <v>17.273276425999999</v>
      </c>
      <c r="D24893" s="64">
        <f t="shared" si="19162"/>
        <v>3.1791306305521475E-3</v>
      </c>
      <c r="E24893" s="13">
        <f t="shared" si="19163"/>
        <v>0.91558962159901836</v>
      </c>
      <c r="F24893">
        <v>0.64</v>
      </c>
      <c r="G24893">
        <v>0.64</v>
      </c>
      <c r="H24893" s="16">
        <f t="shared" si="19164"/>
        <v>2.0621128705056582</v>
      </c>
      <c r="I24893" s="16">
        <f t="shared" si="19165"/>
        <v>35.619445633856571</v>
      </c>
      <c r="J24893" s="53">
        <f t="shared" si="19166"/>
        <v>1.068583369015697E-2</v>
      </c>
      <c r="K24893" s="43"/>
      <c r="L24893" s="15"/>
      <c r="M24893" s="56"/>
      <c r="N24893" s="56"/>
      <c r="O24893" s="56"/>
    </row>
    <row r="24894" spans="1:15" ht="15.75" x14ac:dyDescent="0.25">
      <c r="A24894" s="14">
        <v>41981.777777777781</v>
      </c>
      <c r="B24894" s="15">
        <v>0.61</v>
      </c>
      <c r="C24894" s="12">
        <f t="shared" ref="C24894:C24957" si="19167">28.3168466*B24894</f>
        <v>17.273276425999999</v>
      </c>
      <c r="D24894" s="64">
        <f t="shared" ref="D24894:D24957" si="19168">C24894*300*10^6/(1.63*10^12)</f>
        <v>3.1791306305521475E-3</v>
      </c>
      <c r="E24894" s="13">
        <f t="shared" ref="E24894:E24957" si="19169">C24894*86400*10^6/(1.63*10^12)</f>
        <v>0.91558962159901836</v>
      </c>
      <c r="F24894">
        <v>0.66</v>
      </c>
      <c r="G24894">
        <v>0.66</v>
      </c>
      <c r="H24894" s="16">
        <f t="shared" si="19164"/>
        <v>2.116109615329957</v>
      </c>
      <c r="I24894" s="16">
        <f t="shared" si="19165"/>
        <v>36.552146333310873</v>
      </c>
      <c r="J24894" s="53">
        <f t="shared" si="19166"/>
        <v>1.0965643899993261E-2</v>
      </c>
      <c r="K24894" s="43"/>
      <c r="L24894" s="15"/>
      <c r="M24894" s="56"/>
      <c r="N24894" s="56"/>
      <c r="O24894" s="56"/>
    </row>
    <row r="24895" spans="1:15" ht="15.75" x14ac:dyDescent="0.25">
      <c r="A24895" s="14">
        <v>41981.78125</v>
      </c>
      <c r="B24895" s="15">
        <v>0.61</v>
      </c>
      <c r="C24895" s="12">
        <f t="shared" si="19167"/>
        <v>17.273276425999999</v>
      </c>
      <c r="D24895" s="64">
        <f t="shared" si="19168"/>
        <v>3.1791306305521475E-3</v>
      </c>
      <c r="E24895" s="13">
        <f t="shared" si="19169"/>
        <v>0.91558962159901836</v>
      </c>
      <c r="F24895">
        <v>0.66</v>
      </c>
      <c r="G24895">
        <v>0.66</v>
      </c>
      <c r="H24895" s="16">
        <f t="shared" si="19164"/>
        <v>2.116109615329957</v>
      </c>
      <c r="I24895" s="16">
        <f t="shared" si="19165"/>
        <v>36.552146333310873</v>
      </c>
      <c r="J24895" s="53">
        <f t="shared" si="19166"/>
        <v>1.0965643899993261E-2</v>
      </c>
      <c r="K24895" s="43"/>
      <c r="L24895" s="15"/>
      <c r="M24895" s="56"/>
      <c r="N24895" s="56"/>
      <c r="O24895" s="56"/>
    </row>
    <row r="24896" spans="1:15" ht="15.75" x14ac:dyDescent="0.25">
      <c r="A24896" s="14">
        <v>41981.784722222219</v>
      </c>
      <c r="B24896" s="15">
        <v>0.61</v>
      </c>
      <c r="C24896" s="12">
        <f t="shared" si="19167"/>
        <v>17.273276425999999</v>
      </c>
      <c r="D24896" s="64">
        <f t="shared" si="19168"/>
        <v>3.1791306305521475E-3</v>
      </c>
      <c r="E24896" s="13">
        <f t="shared" si="19169"/>
        <v>0.91558962159901836</v>
      </c>
      <c r="F24896">
        <v>0.66</v>
      </c>
      <c r="G24896">
        <v>0.66</v>
      </c>
      <c r="H24896" s="16">
        <f t="shared" si="19164"/>
        <v>2.116109615329957</v>
      </c>
      <c r="I24896" s="16">
        <f t="shared" si="19165"/>
        <v>36.552146333310873</v>
      </c>
      <c r="J24896" s="53">
        <f t="shared" si="19166"/>
        <v>1.0965643899993261E-2</v>
      </c>
      <c r="K24896" s="43"/>
      <c r="L24896" s="15"/>
      <c r="M24896" s="56"/>
      <c r="N24896" s="56"/>
      <c r="O24896" s="56"/>
    </row>
    <row r="24897" spans="1:15" ht="15.75" x14ac:dyDescent="0.25">
      <c r="A24897" s="14">
        <v>41981.788194444445</v>
      </c>
      <c r="B24897" s="15">
        <v>0.61</v>
      </c>
      <c r="C24897" s="12">
        <f t="shared" si="19167"/>
        <v>17.273276425999999</v>
      </c>
      <c r="D24897" s="64">
        <f t="shared" si="19168"/>
        <v>3.1791306305521475E-3</v>
      </c>
      <c r="E24897" s="13">
        <f t="shared" si="19169"/>
        <v>0.91558962159901836</v>
      </c>
      <c r="F24897">
        <v>0.63</v>
      </c>
      <c r="G24897">
        <v>0.63</v>
      </c>
      <c r="H24897" s="16">
        <f t="shared" si="19164"/>
        <v>2.0350136014002733</v>
      </c>
      <c r="I24897" s="16">
        <f t="shared" si="19165"/>
        <v>35.1513524676567</v>
      </c>
      <c r="J24897" s="53">
        <f t="shared" si="19166"/>
        <v>1.054540574029701E-2</v>
      </c>
      <c r="K24897" s="43"/>
      <c r="L24897" s="15"/>
      <c r="M24897" s="56"/>
      <c r="N24897" s="56"/>
      <c r="O24897" s="56"/>
    </row>
    <row r="24898" spans="1:15" ht="15.75" x14ac:dyDescent="0.25">
      <c r="A24898" s="14">
        <v>41981.791666666664</v>
      </c>
      <c r="B24898" s="15">
        <v>0.61</v>
      </c>
      <c r="C24898" s="12">
        <f t="shared" si="19167"/>
        <v>17.273276425999999</v>
      </c>
      <c r="D24898" s="64">
        <f t="shared" si="19168"/>
        <v>3.1791306305521475E-3</v>
      </c>
      <c r="E24898" s="13">
        <f t="shared" si="19169"/>
        <v>0.91558962159901836</v>
      </c>
      <c r="F24898">
        <v>0.65</v>
      </c>
      <c r="G24898">
        <v>0.65</v>
      </c>
      <c r="H24898" s="16">
        <f t="shared" si="19164"/>
        <v>2.0891444730828788</v>
      </c>
      <c r="I24898" s="16">
        <f t="shared" si="19165"/>
        <v>36.086369977410676</v>
      </c>
      <c r="J24898" s="53">
        <f t="shared" si="19166"/>
        <v>1.0825910993223201E-2</v>
      </c>
      <c r="K24898" s="43"/>
      <c r="L24898" s="15"/>
      <c r="M24898" s="56"/>
      <c r="N24898" s="56"/>
      <c r="O24898" s="56"/>
    </row>
    <row r="24899" spans="1:15" ht="15.75" x14ac:dyDescent="0.25">
      <c r="A24899" s="14">
        <v>41981.795138888891</v>
      </c>
      <c r="B24899" s="15">
        <v>0.61</v>
      </c>
      <c r="C24899" s="12">
        <f t="shared" si="19167"/>
        <v>17.273276425999999</v>
      </c>
      <c r="D24899" s="64">
        <f t="shared" si="19168"/>
        <v>3.1791306305521475E-3</v>
      </c>
      <c r="E24899" s="13">
        <f t="shared" si="19169"/>
        <v>0.91558962159901836</v>
      </c>
      <c r="F24899">
        <v>0.65</v>
      </c>
      <c r="G24899">
        <v>0.65</v>
      </c>
      <c r="H24899" s="16">
        <f t="shared" si="19164"/>
        <v>2.0891444730828788</v>
      </c>
      <c r="I24899" s="16">
        <f t="shared" si="19165"/>
        <v>36.086369977410676</v>
      </c>
      <c r="J24899" s="53">
        <f t="shared" si="19166"/>
        <v>1.0825910993223201E-2</v>
      </c>
      <c r="K24899" s="43"/>
      <c r="L24899" s="15"/>
      <c r="M24899" s="56"/>
      <c r="N24899" s="56"/>
      <c r="O24899" s="56"/>
    </row>
    <row r="24900" spans="1:15" ht="15.75" x14ac:dyDescent="0.25">
      <c r="A24900" s="14">
        <v>41981.798611111109</v>
      </c>
      <c r="B24900" s="15">
        <v>0.61</v>
      </c>
      <c r="C24900" s="12">
        <f t="shared" si="19167"/>
        <v>17.273276425999999</v>
      </c>
      <c r="D24900" s="64">
        <f t="shared" si="19168"/>
        <v>3.1791306305521475E-3</v>
      </c>
      <c r="E24900" s="13">
        <f t="shared" si="19169"/>
        <v>0.91558962159901836</v>
      </c>
      <c r="F24900">
        <v>0.65</v>
      </c>
      <c r="G24900">
        <v>0.65</v>
      </c>
      <c r="H24900" s="16">
        <f t="shared" si="19164"/>
        <v>2.0891444730828788</v>
      </c>
      <c r="I24900" s="16">
        <f t="shared" si="19165"/>
        <v>36.086369977410676</v>
      </c>
      <c r="J24900" s="53">
        <f t="shared" si="19166"/>
        <v>1.0825910993223201E-2</v>
      </c>
      <c r="K24900" s="43"/>
      <c r="L24900" s="15"/>
      <c r="M24900" s="56"/>
      <c r="N24900" s="56"/>
      <c r="O24900" s="56"/>
    </row>
    <row r="24901" spans="1:15" ht="15.75" x14ac:dyDescent="0.25">
      <c r="A24901" s="14">
        <v>41981.802083333336</v>
      </c>
      <c r="B24901" s="15">
        <v>0.61</v>
      </c>
      <c r="C24901" s="12">
        <f t="shared" si="19167"/>
        <v>17.273276425999999</v>
      </c>
      <c r="D24901" s="64">
        <f t="shared" si="19168"/>
        <v>3.1791306305521475E-3</v>
      </c>
      <c r="E24901" s="13">
        <f t="shared" si="19169"/>
        <v>0.91558962159901836</v>
      </c>
      <c r="F24901">
        <v>0.65</v>
      </c>
      <c r="G24901">
        <v>0.65</v>
      </c>
      <c r="H24901" s="16">
        <f t="shared" si="19164"/>
        <v>2.0891444730828788</v>
      </c>
      <c r="I24901" s="16">
        <f t="shared" si="19165"/>
        <v>36.086369977410676</v>
      </c>
      <c r="J24901" s="53">
        <f t="shared" si="19166"/>
        <v>1.0825910993223201E-2</v>
      </c>
      <c r="K24901" s="43"/>
      <c r="L24901" s="15"/>
      <c r="M24901" s="56"/>
      <c r="N24901" s="56"/>
      <c r="O24901" s="56"/>
    </row>
    <row r="24902" spans="1:15" ht="15.75" x14ac:dyDescent="0.25">
      <c r="A24902" s="14">
        <v>41981.805555555555</v>
      </c>
      <c r="B24902" s="15">
        <v>0.61</v>
      </c>
      <c r="C24902" s="12">
        <f t="shared" si="19167"/>
        <v>17.273276425999999</v>
      </c>
      <c r="D24902" s="64">
        <f t="shared" si="19168"/>
        <v>3.1791306305521475E-3</v>
      </c>
      <c r="E24902" s="13">
        <f t="shared" si="19169"/>
        <v>0.91558962159901836</v>
      </c>
      <c r="F24902">
        <v>0.63</v>
      </c>
      <c r="G24902">
        <v>0.63</v>
      </c>
      <c r="H24902" s="16">
        <f t="shared" si="19164"/>
        <v>2.0350136014002733</v>
      </c>
      <c r="I24902" s="16">
        <f t="shared" si="19165"/>
        <v>35.1513524676567</v>
      </c>
      <c r="J24902" s="53">
        <f t="shared" si="19166"/>
        <v>1.054540574029701E-2</v>
      </c>
      <c r="K24902" s="43"/>
      <c r="L24902" s="15"/>
      <c r="M24902" s="56"/>
      <c r="N24902" s="56"/>
      <c r="O24902" s="56"/>
    </row>
    <row r="24903" spans="1:15" ht="15.75" x14ac:dyDescent="0.25">
      <c r="A24903" s="14">
        <v>41981.809027777781</v>
      </c>
      <c r="B24903" s="15">
        <v>0.61</v>
      </c>
      <c r="C24903" s="12">
        <f t="shared" si="19167"/>
        <v>17.273276425999999</v>
      </c>
      <c r="D24903" s="64">
        <f t="shared" si="19168"/>
        <v>3.1791306305521475E-3</v>
      </c>
      <c r="E24903" s="13">
        <f t="shared" si="19169"/>
        <v>0.91558962159901836</v>
      </c>
      <c r="F24903">
        <v>0.65</v>
      </c>
      <c r="G24903">
        <v>0.65</v>
      </c>
      <c r="H24903" s="16">
        <f t="shared" si="19164"/>
        <v>2.0891444730828788</v>
      </c>
      <c r="I24903" s="16">
        <f t="shared" si="19165"/>
        <v>36.086369977410676</v>
      </c>
      <c r="J24903" s="53">
        <f t="shared" si="19166"/>
        <v>1.0825910993223201E-2</v>
      </c>
      <c r="K24903" s="43"/>
      <c r="L24903" s="15"/>
      <c r="M24903" s="56"/>
      <c r="N24903" s="56"/>
      <c r="O24903" s="56"/>
    </row>
    <row r="24904" spans="1:15" ht="15.75" x14ac:dyDescent="0.25">
      <c r="A24904" s="14">
        <v>41981.8125</v>
      </c>
      <c r="B24904" s="15">
        <v>0.61</v>
      </c>
      <c r="C24904" s="12">
        <f t="shared" si="19167"/>
        <v>17.273276425999999</v>
      </c>
      <c r="D24904" s="64">
        <f t="shared" si="19168"/>
        <v>3.1791306305521475E-3</v>
      </c>
      <c r="E24904" s="13">
        <f t="shared" si="19169"/>
        <v>0.91558962159901836</v>
      </c>
      <c r="F24904">
        <v>0.63</v>
      </c>
      <c r="G24904">
        <v>0.63</v>
      </c>
      <c r="H24904" s="16">
        <f t="shared" si="19164"/>
        <v>2.0350136014002733</v>
      </c>
      <c r="I24904" s="16">
        <f t="shared" si="19165"/>
        <v>35.1513524676567</v>
      </c>
      <c r="J24904" s="53">
        <f t="shared" si="19166"/>
        <v>1.054540574029701E-2</v>
      </c>
      <c r="K24904" s="43"/>
      <c r="L24904" s="15"/>
      <c r="M24904" s="56"/>
      <c r="N24904" s="56"/>
      <c r="O24904" s="56"/>
    </row>
    <row r="24905" spans="1:15" ht="15.75" x14ac:dyDescent="0.25">
      <c r="A24905" s="14">
        <v>41981.815972222219</v>
      </c>
      <c r="B24905" s="15">
        <v>0.61</v>
      </c>
      <c r="C24905" s="12">
        <f t="shared" si="19167"/>
        <v>17.273276425999999</v>
      </c>
      <c r="D24905" s="64">
        <f t="shared" si="19168"/>
        <v>3.1791306305521475E-3</v>
      </c>
      <c r="E24905" s="13">
        <f t="shared" si="19169"/>
        <v>0.91558962159901836</v>
      </c>
      <c r="F24905">
        <v>0.66</v>
      </c>
      <c r="G24905">
        <v>0.66</v>
      </c>
      <c r="H24905" s="16">
        <f t="shared" si="19164"/>
        <v>2.116109615329957</v>
      </c>
      <c r="I24905" s="16">
        <f t="shared" si="19165"/>
        <v>36.552146333310873</v>
      </c>
      <c r="J24905" s="53">
        <f t="shared" si="19166"/>
        <v>1.0965643899993261E-2</v>
      </c>
      <c r="K24905" s="43"/>
      <c r="L24905" s="15"/>
      <c r="M24905" s="56"/>
      <c r="N24905" s="56"/>
      <c r="O24905" s="56"/>
    </row>
    <row r="24906" spans="1:15" ht="15.75" x14ac:dyDescent="0.25">
      <c r="A24906" s="14">
        <v>41981.819444444445</v>
      </c>
      <c r="B24906" s="15">
        <v>0.61</v>
      </c>
      <c r="C24906" s="12">
        <f t="shared" si="19167"/>
        <v>17.273276425999999</v>
      </c>
      <c r="D24906" s="64">
        <f t="shared" si="19168"/>
        <v>3.1791306305521475E-3</v>
      </c>
      <c r="E24906" s="13">
        <f t="shared" si="19169"/>
        <v>0.91558962159901836</v>
      </c>
      <c r="F24906">
        <v>0.67</v>
      </c>
      <c r="G24906">
        <v>0.67</v>
      </c>
      <c r="H24906" s="16">
        <f t="shared" si="19164"/>
        <v>2.1430094640126836</v>
      </c>
      <c r="I24906" s="16">
        <f t="shared" si="19165"/>
        <v>37.016794855425182</v>
      </c>
      <c r="J24906" s="53">
        <f t="shared" si="19166"/>
        <v>1.1105038456627555E-2</v>
      </c>
      <c r="K24906" s="43"/>
      <c r="L24906" s="15"/>
      <c r="M24906" s="56"/>
      <c r="N24906" s="56"/>
      <c r="O24906" s="56"/>
    </row>
    <row r="24907" spans="1:15" ht="15.75" x14ac:dyDescent="0.25">
      <c r="A24907" s="14">
        <v>41981.822916666664</v>
      </c>
      <c r="B24907" s="15">
        <v>0.61</v>
      </c>
      <c r="C24907" s="12">
        <f t="shared" si="19167"/>
        <v>17.273276425999999</v>
      </c>
      <c r="D24907" s="64">
        <f t="shared" si="19168"/>
        <v>3.1791306305521475E-3</v>
      </c>
      <c r="E24907" s="13">
        <f t="shared" si="19169"/>
        <v>0.91558962159901836</v>
      </c>
      <c r="F24907">
        <v>0.64</v>
      </c>
      <c r="G24907">
        <v>0.64</v>
      </c>
      <c r="H24907" s="16">
        <f t="shared" si="19164"/>
        <v>2.0621128705056582</v>
      </c>
      <c r="I24907" s="16">
        <f t="shared" si="19165"/>
        <v>35.619445633856571</v>
      </c>
      <c r="J24907" s="53">
        <f t="shared" si="19166"/>
        <v>1.068583369015697E-2</v>
      </c>
      <c r="K24907" s="43"/>
      <c r="L24907" s="15"/>
      <c r="M24907" s="56"/>
      <c r="N24907" s="56"/>
      <c r="O24907" s="56"/>
    </row>
    <row r="24908" spans="1:15" ht="15.75" x14ac:dyDescent="0.25">
      <c r="A24908" s="14">
        <v>41981.826388888891</v>
      </c>
      <c r="B24908" s="15">
        <v>0.61</v>
      </c>
      <c r="C24908" s="12">
        <f t="shared" si="19167"/>
        <v>17.273276425999999</v>
      </c>
      <c r="D24908" s="64">
        <f t="shared" si="19168"/>
        <v>3.1791306305521475E-3</v>
      </c>
      <c r="E24908" s="13">
        <f t="shared" si="19169"/>
        <v>0.91558962159901836</v>
      </c>
      <c r="F24908">
        <v>0.66</v>
      </c>
      <c r="G24908">
        <v>0.66</v>
      </c>
      <c r="H24908" s="16">
        <f t="shared" si="19164"/>
        <v>2.116109615329957</v>
      </c>
      <c r="I24908" s="16">
        <f t="shared" si="19165"/>
        <v>36.552146333310873</v>
      </c>
      <c r="J24908" s="53">
        <f t="shared" si="19166"/>
        <v>1.0965643899993261E-2</v>
      </c>
      <c r="K24908" s="43"/>
      <c r="L24908" s="15"/>
      <c r="M24908" s="56"/>
      <c r="N24908" s="56"/>
      <c r="O24908" s="56"/>
    </row>
    <row r="24909" spans="1:15" ht="15.75" x14ac:dyDescent="0.25">
      <c r="A24909" s="14">
        <v>41981.829861111109</v>
      </c>
      <c r="B24909" s="15">
        <v>0.61</v>
      </c>
      <c r="C24909" s="12">
        <f t="shared" si="19167"/>
        <v>17.273276425999999</v>
      </c>
      <c r="D24909" s="64">
        <f t="shared" si="19168"/>
        <v>3.1791306305521475E-3</v>
      </c>
      <c r="E24909" s="13">
        <f t="shared" si="19169"/>
        <v>0.91558962159901836</v>
      </c>
      <c r="F24909">
        <v>0.65</v>
      </c>
      <c r="G24909">
        <v>0.65</v>
      </c>
      <c r="H24909" s="16">
        <f t="shared" si="19164"/>
        <v>2.0891444730828788</v>
      </c>
      <c r="I24909" s="16">
        <f t="shared" si="19165"/>
        <v>36.086369977410676</v>
      </c>
      <c r="J24909" s="53">
        <f t="shared" si="19166"/>
        <v>1.0825910993223201E-2</v>
      </c>
      <c r="K24909" s="43"/>
      <c r="L24909" s="15"/>
      <c r="M24909" s="56"/>
      <c r="N24909" s="56"/>
      <c r="O24909" s="56"/>
    </row>
    <row r="24910" spans="1:15" ht="15.75" x14ac:dyDescent="0.25">
      <c r="A24910" s="14">
        <v>41981.833333333336</v>
      </c>
      <c r="B24910" s="15">
        <v>0.61</v>
      </c>
      <c r="C24910" s="12">
        <f t="shared" si="19167"/>
        <v>17.273276425999999</v>
      </c>
      <c r="D24910" s="64">
        <f t="shared" si="19168"/>
        <v>3.1791306305521475E-3</v>
      </c>
      <c r="E24910" s="13">
        <f t="shared" si="19169"/>
        <v>0.91558962159901836</v>
      </c>
      <c r="F24910">
        <v>0.65</v>
      </c>
      <c r="G24910">
        <v>0.65</v>
      </c>
      <c r="H24910" s="16">
        <f t="shared" si="19164"/>
        <v>2.0891444730828788</v>
      </c>
      <c r="I24910" s="16">
        <f t="shared" si="19165"/>
        <v>36.086369977410676</v>
      </c>
      <c r="J24910" s="53">
        <f t="shared" si="19166"/>
        <v>1.0825910993223201E-2</v>
      </c>
      <c r="K24910" s="43"/>
      <c r="L24910" s="15"/>
      <c r="M24910" s="56"/>
      <c r="N24910" s="56"/>
      <c r="O24910" s="56"/>
    </row>
    <row r="24911" spans="1:15" ht="15.75" x14ac:dyDescent="0.25">
      <c r="A24911" s="14">
        <v>41981.836805555555</v>
      </c>
      <c r="B24911" s="15">
        <v>0.61</v>
      </c>
      <c r="C24911" s="12">
        <f t="shared" si="19167"/>
        <v>17.273276425999999</v>
      </c>
      <c r="D24911" s="64">
        <f t="shared" si="19168"/>
        <v>3.1791306305521475E-3</v>
      </c>
      <c r="E24911" s="13">
        <f t="shared" si="19169"/>
        <v>0.91558962159901836</v>
      </c>
      <c r="F24911">
        <v>0.64</v>
      </c>
      <c r="G24911">
        <v>0.64</v>
      </c>
      <c r="H24911" s="16">
        <f t="shared" si="19164"/>
        <v>2.0621128705056582</v>
      </c>
      <c r="I24911" s="16">
        <f t="shared" si="19165"/>
        <v>35.619445633856571</v>
      </c>
      <c r="J24911" s="53">
        <f t="shared" si="19166"/>
        <v>1.068583369015697E-2</v>
      </c>
      <c r="K24911" s="43"/>
      <c r="L24911" s="15"/>
      <c r="M24911" s="56"/>
      <c r="N24911" s="56"/>
      <c r="O24911" s="56"/>
    </row>
    <row r="24912" spans="1:15" ht="15.75" x14ac:dyDescent="0.25">
      <c r="A24912" s="14">
        <v>41981.840277777781</v>
      </c>
      <c r="B24912" s="15">
        <v>0.61</v>
      </c>
      <c r="C24912" s="12">
        <f t="shared" si="19167"/>
        <v>17.273276425999999</v>
      </c>
      <c r="D24912" s="64">
        <f t="shared" si="19168"/>
        <v>3.1791306305521475E-3</v>
      </c>
      <c r="E24912" s="13">
        <f t="shared" si="19169"/>
        <v>0.91558962159901836</v>
      </c>
      <c r="F24912">
        <v>0.66</v>
      </c>
      <c r="G24912">
        <v>0.66</v>
      </c>
      <c r="H24912" s="16">
        <f t="shared" si="19164"/>
        <v>2.116109615329957</v>
      </c>
      <c r="I24912" s="16">
        <f t="shared" si="19165"/>
        <v>36.552146333310873</v>
      </c>
      <c r="J24912" s="53">
        <f t="shared" si="19166"/>
        <v>1.0965643899993261E-2</v>
      </c>
      <c r="K24912" s="43"/>
      <c r="L24912" s="15"/>
      <c r="M24912" s="56"/>
      <c r="N24912" s="56"/>
      <c r="O24912" s="56"/>
    </row>
    <row r="24913" spans="1:15" ht="15.75" x14ac:dyDescent="0.25">
      <c r="A24913" s="14">
        <v>41981.84375</v>
      </c>
      <c r="B24913" s="15">
        <v>0.61</v>
      </c>
      <c r="C24913" s="12">
        <f t="shared" si="19167"/>
        <v>17.273276425999999</v>
      </c>
      <c r="D24913" s="64">
        <f t="shared" si="19168"/>
        <v>3.1791306305521475E-3</v>
      </c>
      <c r="E24913" s="13">
        <f t="shared" si="19169"/>
        <v>0.91558962159901836</v>
      </c>
      <c r="F24913">
        <v>0.65</v>
      </c>
      <c r="G24913">
        <v>0.65</v>
      </c>
      <c r="H24913" s="16">
        <f t="shared" si="19164"/>
        <v>2.0891444730828788</v>
      </c>
      <c r="I24913" s="16">
        <f t="shared" si="19165"/>
        <v>36.086369977410676</v>
      </c>
      <c r="J24913" s="53">
        <f t="shared" si="19166"/>
        <v>1.0825910993223201E-2</v>
      </c>
      <c r="K24913" s="43"/>
      <c r="L24913" s="15"/>
      <c r="M24913" s="56"/>
      <c r="N24913" s="56"/>
      <c r="O24913" s="56"/>
    </row>
    <row r="24914" spans="1:15" ht="15.75" x14ac:dyDescent="0.25">
      <c r="A24914" s="14">
        <v>41981.847222222219</v>
      </c>
      <c r="B24914" s="15">
        <v>0.61</v>
      </c>
      <c r="C24914" s="12">
        <f t="shared" si="19167"/>
        <v>17.273276425999999</v>
      </c>
      <c r="D24914" s="64">
        <f t="shared" si="19168"/>
        <v>3.1791306305521475E-3</v>
      </c>
      <c r="E24914" s="13">
        <f t="shared" si="19169"/>
        <v>0.91558962159901836</v>
      </c>
      <c r="F24914">
        <v>0.63</v>
      </c>
      <c r="G24914">
        <v>0.63</v>
      </c>
      <c r="H24914" s="16">
        <f t="shared" si="19164"/>
        <v>2.0350136014002733</v>
      </c>
      <c r="I24914" s="16">
        <f t="shared" si="19165"/>
        <v>35.1513524676567</v>
      </c>
      <c r="J24914" s="53">
        <f t="shared" si="19166"/>
        <v>1.054540574029701E-2</v>
      </c>
      <c r="K24914" s="43"/>
      <c r="L24914" s="15"/>
      <c r="M24914" s="56"/>
      <c r="N24914" s="56"/>
      <c r="O24914" s="56"/>
    </row>
    <row r="24915" spans="1:15" ht="15.75" x14ac:dyDescent="0.25">
      <c r="A24915" s="14">
        <v>41981.850694444445</v>
      </c>
      <c r="B24915" s="15">
        <v>0.61</v>
      </c>
      <c r="C24915" s="12">
        <f t="shared" si="19167"/>
        <v>17.273276425999999</v>
      </c>
      <c r="D24915" s="64">
        <f t="shared" si="19168"/>
        <v>3.1791306305521475E-3</v>
      </c>
      <c r="E24915" s="13">
        <f t="shared" si="19169"/>
        <v>0.91558962159901836</v>
      </c>
      <c r="F24915">
        <v>0.62</v>
      </c>
      <c r="G24915">
        <v>0.62</v>
      </c>
      <c r="H24915" s="16">
        <f t="shared" si="19164"/>
        <v>2.0078454181557781</v>
      </c>
      <c r="I24915" s="16">
        <f t="shared" si="19165"/>
        <v>34.682068928482309</v>
      </c>
      <c r="J24915" s="53">
        <f t="shared" si="19166"/>
        <v>1.0404620678544691E-2</v>
      </c>
      <c r="K24915" s="43"/>
      <c r="L24915" s="15"/>
      <c r="M24915" s="56"/>
      <c r="N24915" s="56"/>
      <c r="O24915" s="56"/>
    </row>
    <row r="24916" spans="1:15" ht="15.75" x14ac:dyDescent="0.25">
      <c r="A24916" s="14">
        <v>41981.854166666664</v>
      </c>
      <c r="B24916" s="15">
        <v>0.61</v>
      </c>
      <c r="C24916" s="12">
        <f t="shared" si="19167"/>
        <v>17.273276425999999</v>
      </c>
      <c r="D24916" s="64">
        <f t="shared" si="19168"/>
        <v>3.1791306305521475E-3</v>
      </c>
      <c r="E24916" s="13">
        <f t="shared" si="19169"/>
        <v>0.91558962159901836</v>
      </c>
      <c r="F24916">
        <v>0.65</v>
      </c>
      <c r="G24916">
        <v>0.65</v>
      </c>
      <c r="H24916" s="16">
        <f t="shared" si="19164"/>
        <v>2.0891444730828788</v>
      </c>
      <c r="I24916" s="16">
        <f t="shared" si="19165"/>
        <v>36.086369977410676</v>
      </c>
      <c r="J24916" s="53">
        <f t="shared" si="19166"/>
        <v>1.0825910993223201E-2</v>
      </c>
      <c r="K24916" s="43"/>
      <c r="L24916" s="15"/>
      <c r="M24916" s="56"/>
      <c r="N24916" s="56"/>
      <c r="O24916" s="56"/>
    </row>
    <row r="24917" spans="1:15" ht="15.75" x14ac:dyDescent="0.25">
      <c r="A24917" s="14">
        <v>41981.857638888891</v>
      </c>
      <c r="B24917" s="15">
        <v>0.61</v>
      </c>
      <c r="C24917" s="12">
        <f t="shared" si="19167"/>
        <v>17.273276425999999</v>
      </c>
      <c r="D24917" s="64">
        <f t="shared" si="19168"/>
        <v>3.1791306305521475E-3</v>
      </c>
      <c r="E24917" s="13">
        <f t="shared" si="19169"/>
        <v>0.91558962159901836</v>
      </c>
      <c r="F24917">
        <v>0.64</v>
      </c>
      <c r="G24917">
        <v>0.64</v>
      </c>
      <c r="H24917" s="16">
        <f t="shared" si="19164"/>
        <v>2.0621128705056582</v>
      </c>
      <c r="I24917" s="16">
        <f t="shared" si="19165"/>
        <v>35.619445633856571</v>
      </c>
      <c r="J24917" s="53">
        <f t="shared" si="19166"/>
        <v>1.068583369015697E-2</v>
      </c>
      <c r="K24917" s="43"/>
      <c r="L24917" s="15"/>
      <c r="M24917" s="56"/>
      <c r="N24917" s="56"/>
      <c r="O24917" s="56"/>
    </row>
    <row r="24918" spans="1:15" ht="15.75" x14ac:dyDescent="0.25">
      <c r="A24918" s="14">
        <v>41981.861111111109</v>
      </c>
      <c r="B24918" s="15">
        <v>0.61</v>
      </c>
      <c r="C24918" s="12">
        <f t="shared" si="19167"/>
        <v>17.273276425999999</v>
      </c>
      <c r="D24918" s="64">
        <f t="shared" si="19168"/>
        <v>3.1791306305521475E-3</v>
      </c>
      <c r="E24918" s="13">
        <f t="shared" si="19169"/>
        <v>0.91558962159901836</v>
      </c>
      <c r="F24918">
        <v>0.64</v>
      </c>
      <c r="G24918">
        <v>0.64</v>
      </c>
      <c r="H24918" s="16">
        <f t="shared" si="19164"/>
        <v>2.0621128705056582</v>
      </c>
      <c r="I24918" s="16">
        <f t="shared" si="19165"/>
        <v>35.619445633856571</v>
      </c>
      <c r="J24918" s="53">
        <f t="shared" si="19166"/>
        <v>1.068583369015697E-2</v>
      </c>
      <c r="K24918" s="43"/>
      <c r="L24918" s="15"/>
      <c r="M24918" s="56"/>
      <c r="N24918" s="56"/>
      <c r="O24918" s="56"/>
    </row>
    <row r="24919" spans="1:15" ht="15.75" x14ac:dyDescent="0.25">
      <c r="A24919" s="14">
        <v>41981.864583333336</v>
      </c>
      <c r="B24919" s="15">
        <v>0.61</v>
      </c>
      <c r="C24919" s="12">
        <f t="shared" si="19167"/>
        <v>17.273276425999999</v>
      </c>
      <c r="D24919" s="64">
        <f t="shared" si="19168"/>
        <v>3.1791306305521475E-3</v>
      </c>
      <c r="E24919" s="13">
        <f t="shared" si="19169"/>
        <v>0.91558962159901836</v>
      </c>
      <c r="F24919">
        <v>0.64</v>
      </c>
      <c r="G24919">
        <v>0.64</v>
      </c>
      <c r="H24919" s="16">
        <f t="shared" si="19164"/>
        <v>2.0621128705056582</v>
      </c>
      <c r="I24919" s="16">
        <f t="shared" si="19165"/>
        <v>35.619445633856571</v>
      </c>
      <c r="J24919" s="53">
        <f t="shared" si="19166"/>
        <v>1.068583369015697E-2</v>
      </c>
      <c r="K24919" s="43"/>
      <c r="L24919" s="15"/>
      <c r="M24919" s="56"/>
      <c r="N24919" s="56"/>
      <c r="O24919" s="56"/>
    </row>
    <row r="24920" spans="1:15" ht="15.75" x14ac:dyDescent="0.25">
      <c r="A24920" s="14">
        <v>41981.868055555555</v>
      </c>
      <c r="B24920" s="15">
        <v>0.61</v>
      </c>
      <c r="C24920" s="12">
        <f t="shared" si="19167"/>
        <v>17.273276425999999</v>
      </c>
      <c r="D24920" s="64">
        <f t="shared" si="19168"/>
        <v>3.1791306305521475E-3</v>
      </c>
      <c r="E24920" s="13">
        <f t="shared" si="19169"/>
        <v>0.91558962159901836</v>
      </c>
      <c r="F24920">
        <v>0.64</v>
      </c>
      <c r="G24920">
        <v>0.64</v>
      </c>
      <c r="H24920" s="16">
        <f t="shared" si="19164"/>
        <v>2.0621128705056582</v>
      </c>
      <c r="I24920" s="16">
        <f t="shared" si="19165"/>
        <v>35.619445633856571</v>
      </c>
      <c r="J24920" s="53">
        <f t="shared" si="19166"/>
        <v>1.068583369015697E-2</v>
      </c>
      <c r="K24920" s="43"/>
      <c r="L24920" s="15"/>
      <c r="M24920" s="56"/>
      <c r="N24920" s="56"/>
      <c r="O24920" s="56"/>
    </row>
    <row r="24921" spans="1:15" ht="15.75" x14ac:dyDescent="0.25">
      <c r="A24921" s="14">
        <v>41981.871527777781</v>
      </c>
      <c r="B24921" s="15">
        <v>0.61</v>
      </c>
      <c r="C24921" s="12">
        <f t="shared" si="19167"/>
        <v>17.273276425999999</v>
      </c>
      <c r="D24921" s="64">
        <f t="shared" si="19168"/>
        <v>3.1791306305521475E-3</v>
      </c>
      <c r="E24921" s="13">
        <f t="shared" si="19169"/>
        <v>0.91558962159901836</v>
      </c>
      <c r="F24921">
        <v>0.63</v>
      </c>
      <c r="G24921">
        <v>0.63</v>
      </c>
      <c r="H24921" s="16">
        <f t="shared" si="19164"/>
        <v>2.0350136014002733</v>
      </c>
      <c r="I24921" s="16">
        <f t="shared" si="19165"/>
        <v>35.1513524676567</v>
      </c>
      <c r="J24921" s="53">
        <f t="shared" si="19166"/>
        <v>1.054540574029701E-2</v>
      </c>
      <c r="K24921" s="43"/>
      <c r="L24921" s="15"/>
      <c r="M24921" s="56"/>
      <c r="N24921" s="56"/>
      <c r="O24921" s="56"/>
    </row>
    <row r="24922" spans="1:15" ht="15.75" x14ac:dyDescent="0.25">
      <c r="A24922" s="14">
        <v>41981.875</v>
      </c>
      <c r="B24922" s="15">
        <v>0.61</v>
      </c>
      <c r="C24922" s="12">
        <f t="shared" si="19167"/>
        <v>17.273276425999999</v>
      </c>
      <c r="D24922" s="64">
        <f t="shared" si="19168"/>
        <v>3.1791306305521475E-3</v>
      </c>
      <c r="E24922" s="13">
        <f t="shared" si="19169"/>
        <v>0.91558962159901836</v>
      </c>
      <c r="F24922">
        <v>0.64</v>
      </c>
      <c r="G24922">
        <v>0.64</v>
      </c>
      <c r="H24922" s="16">
        <f t="shared" si="19164"/>
        <v>2.0621128705056582</v>
      </c>
      <c r="I24922" s="16">
        <f t="shared" si="19165"/>
        <v>35.619445633856571</v>
      </c>
      <c r="J24922" s="53">
        <f t="shared" si="19166"/>
        <v>1.068583369015697E-2</v>
      </c>
      <c r="K24922" s="43"/>
      <c r="L24922" s="15"/>
      <c r="M24922" s="56"/>
      <c r="N24922" s="56"/>
      <c r="O24922" s="56"/>
    </row>
    <row r="24923" spans="1:15" ht="15.75" x14ac:dyDescent="0.25">
      <c r="A24923" s="14">
        <v>41981.878472222219</v>
      </c>
      <c r="B24923" s="15">
        <v>0.61</v>
      </c>
      <c r="C24923" s="12">
        <f t="shared" si="19167"/>
        <v>17.273276425999999</v>
      </c>
      <c r="D24923" s="64">
        <f t="shared" si="19168"/>
        <v>3.1791306305521475E-3</v>
      </c>
      <c r="E24923" s="13">
        <f t="shared" si="19169"/>
        <v>0.91558962159901836</v>
      </c>
      <c r="F24923">
        <v>0.61</v>
      </c>
      <c r="G24923">
        <v>0.61</v>
      </c>
      <c r="H24923" s="16">
        <f t="shared" si="19164"/>
        <v>1.9806070296345037</v>
      </c>
      <c r="I24923" s="16">
        <f t="shared" si="19165"/>
        <v>34.211572714155558</v>
      </c>
      <c r="J24923" s="53">
        <f t="shared" si="19166"/>
        <v>1.0263471814246668E-2</v>
      </c>
      <c r="K24923" s="43"/>
      <c r="L24923" s="15"/>
      <c r="M24923" s="56"/>
      <c r="N24923" s="56"/>
      <c r="O24923" s="56"/>
    </row>
    <row r="24924" spans="1:15" ht="15.75" x14ac:dyDescent="0.25">
      <c r="A24924" s="14">
        <v>41981.881944444445</v>
      </c>
      <c r="B24924" s="15">
        <v>0.61</v>
      </c>
      <c r="C24924" s="12">
        <f t="shared" si="19167"/>
        <v>17.273276425999999</v>
      </c>
      <c r="D24924" s="64">
        <f t="shared" si="19168"/>
        <v>3.1791306305521475E-3</v>
      </c>
      <c r="E24924" s="13">
        <f t="shared" si="19169"/>
        <v>0.91558962159901836</v>
      </c>
      <c r="F24924">
        <v>0.65</v>
      </c>
      <c r="G24924">
        <v>0.65</v>
      </c>
      <c r="H24924" s="16">
        <f t="shared" si="19164"/>
        <v>2.0891444730828788</v>
      </c>
      <c r="I24924" s="16">
        <f t="shared" si="19165"/>
        <v>36.086369977410676</v>
      </c>
      <c r="J24924" s="53">
        <f t="shared" si="19166"/>
        <v>1.0825910993223201E-2</v>
      </c>
      <c r="K24924" s="43"/>
      <c r="L24924" s="15"/>
      <c r="M24924" s="56"/>
      <c r="N24924" s="56"/>
      <c r="O24924" s="56"/>
    </row>
    <row r="24925" spans="1:15" ht="15.75" x14ac:dyDescent="0.25">
      <c r="A24925" s="14">
        <v>41981.885416666664</v>
      </c>
      <c r="B24925" s="15">
        <v>0.61</v>
      </c>
      <c r="C24925" s="12">
        <f t="shared" si="19167"/>
        <v>17.273276425999999</v>
      </c>
      <c r="D24925" s="64">
        <f t="shared" si="19168"/>
        <v>3.1791306305521475E-3</v>
      </c>
      <c r="E24925" s="13">
        <f t="shared" si="19169"/>
        <v>0.91558962159901836</v>
      </c>
      <c r="F24925">
        <v>0.66</v>
      </c>
      <c r="G24925">
        <v>0.66</v>
      </c>
      <c r="H24925" s="16">
        <f t="shared" si="19164"/>
        <v>2.116109615329957</v>
      </c>
      <c r="I24925" s="16">
        <f t="shared" si="19165"/>
        <v>36.552146333310873</v>
      </c>
      <c r="J24925" s="53">
        <f t="shared" si="19166"/>
        <v>1.0965643899993261E-2</v>
      </c>
      <c r="K24925" s="43"/>
      <c r="L24925" s="15"/>
      <c r="M24925" s="56"/>
      <c r="N24925" s="56"/>
      <c r="O24925" s="56"/>
    </row>
    <row r="24926" spans="1:15" ht="15.75" x14ac:dyDescent="0.25">
      <c r="A24926" s="14">
        <v>41981.888888888891</v>
      </c>
      <c r="B24926" s="15">
        <v>0.61</v>
      </c>
      <c r="C24926" s="12">
        <f t="shared" si="19167"/>
        <v>17.273276425999999</v>
      </c>
      <c r="D24926" s="64">
        <f t="shared" si="19168"/>
        <v>3.1791306305521475E-3</v>
      </c>
      <c r="E24926" s="13">
        <f t="shared" si="19169"/>
        <v>0.91558962159901836</v>
      </c>
      <c r="F24926">
        <v>0.62</v>
      </c>
      <c r="G24926">
        <v>0.62</v>
      </c>
      <c r="H24926" s="16">
        <f t="shared" si="19164"/>
        <v>2.0078454181557781</v>
      </c>
      <c r="I24926" s="16">
        <f t="shared" si="19165"/>
        <v>34.682068928482309</v>
      </c>
      <c r="J24926" s="53">
        <f t="shared" si="19166"/>
        <v>1.0404620678544691E-2</v>
      </c>
      <c r="K24926" s="43"/>
      <c r="L24926" s="15"/>
      <c r="M24926" s="56"/>
      <c r="N24926" s="56"/>
      <c r="O24926" s="56"/>
    </row>
    <row r="24927" spans="1:15" ht="15.75" x14ac:dyDescent="0.25">
      <c r="A24927" s="14">
        <v>41981.892361111109</v>
      </c>
      <c r="B24927" s="15">
        <v>0.61</v>
      </c>
      <c r="C24927" s="12">
        <f t="shared" si="19167"/>
        <v>17.273276425999999</v>
      </c>
      <c r="D24927" s="64">
        <f t="shared" si="19168"/>
        <v>3.1791306305521475E-3</v>
      </c>
      <c r="E24927" s="13">
        <f t="shared" si="19169"/>
        <v>0.91558962159901836</v>
      </c>
      <c r="F24927">
        <v>0.62</v>
      </c>
      <c r="G24927">
        <v>0.62</v>
      </c>
      <c r="H24927" s="16">
        <f t="shared" si="19164"/>
        <v>2.0078454181557781</v>
      </c>
      <c r="I24927" s="16">
        <f t="shared" si="19165"/>
        <v>34.682068928482309</v>
      </c>
      <c r="J24927" s="53">
        <f t="shared" si="19166"/>
        <v>1.0404620678544691E-2</v>
      </c>
      <c r="K24927" s="43"/>
      <c r="L24927" s="15"/>
      <c r="M24927" s="56"/>
      <c r="N24927" s="56"/>
      <c r="O24927" s="56"/>
    </row>
    <row r="24928" spans="1:15" ht="15.75" x14ac:dyDescent="0.25">
      <c r="A24928" s="14">
        <v>41981.895833333336</v>
      </c>
      <c r="B24928" s="15">
        <v>0.61</v>
      </c>
      <c r="C24928" s="12">
        <f t="shared" si="19167"/>
        <v>17.273276425999999</v>
      </c>
      <c r="D24928" s="64">
        <f t="shared" si="19168"/>
        <v>3.1791306305521475E-3</v>
      </c>
      <c r="E24928" s="13">
        <f t="shared" si="19169"/>
        <v>0.91558962159901836</v>
      </c>
      <c r="F24928">
        <v>0.61</v>
      </c>
      <c r="G24928">
        <v>0.61</v>
      </c>
      <c r="H24928" s="16">
        <f t="shared" si="19164"/>
        <v>1.9806070296345037</v>
      </c>
      <c r="I24928" s="16">
        <f t="shared" si="19165"/>
        <v>34.211572714155558</v>
      </c>
      <c r="J24928" s="53">
        <f t="shared" si="19166"/>
        <v>1.0263471814246668E-2</v>
      </c>
      <c r="K24928" s="43"/>
      <c r="L24928" s="15"/>
      <c r="M24928" s="56"/>
      <c r="N24928" s="56"/>
      <c r="O24928" s="56"/>
    </row>
    <row r="24929" spans="1:15" ht="15.75" x14ac:dyDescent="0.25">
      <c r="A24929" s="14">
        <v>41981.899305555555</v>
      </c>
      <c r="B24929" s="15">
        <v>0.61</v>
      </c>
      <c r="C24929" s="12">
        <f t="shared" si="19167"/>
        <v>17.273276425999999</v>
      </c>
      <c r="D24929" s="64">
        <f t="shared" si="19168"/>
        <v>3.1791306305521475E-3</v>
      </c>
      <c r="E24929" s="13">
        <f t="shared" si="19169"/>
        <v>0.91558962159901836</v>
      </c>
      <c r="F24929">
        <v>0.64</v>
      </c>
      <c r="G24929">
        <v>0.64</v>
      </c>
      <c r="H24929" s="16">
        <f t="shared" si="19164"/>
        <v>2.0621128705056582</v>
      </c>
      <c r="I24929" s="16">
        <f t="shared" si="19165"/>
        <v>35.619445633856571</v>
      </c>
      <c r="J24929" s="53">
        <f t="shared" si="19166"/>
        <v>1.068583369015697E-2</v>
      </c>
      <c r="K24929" s="43"/>
      <c r="L24929" s="15"/>
      <c r="M24929" s="56"/>
      <c r="N24929" s="56"/>
      <c r="O24929" s="56"/>
    </row>
    <row r="24930" spans="1:15" ht="15.75" x14ac:dyDescent="0.25">
      <c r="A24930" s="14">
        <v>41981.902777777781</v>
      </c>
      <c r="B24930" s="15">
        <v>0.61</v>
      </c>
      <c r="C24930" s="12">
        <f t="shared" si="19167"/>
        <v>17.273276425999999</v>
      </c>
      <c r="D24930" s="64">
        <f t="shared" si="19168"/>
        <v>3.1791306305521475E-3</v>
      </c>
      <c r="E24930" s="13">
        <f t="shared" si="19169"/>
        <v>0.91558962159901836</v>
      </c>
      <c r="F24930">
        <v>0.64</v>
      </c>
      <c r="G24930">
        <v>0.64</v>
      </c>
      <c r="H24930" s="16">
        <f t="shared" si="19164"/>
        <v>2.0621128705056582</v>
      </c>
      <c r="I24930" s="16">
        <f t="shared" si="19165"/>
        <v>35.619445633856571</v>
      </c>
      <c r="J24930" s="53">
        <f t="shared" si="19166"/>
        <v>1.068583369015697E-2</v>
      </c>
      <c r="K24930" s="43"/>
      <c r="L24930" s="15"/>
      <c r="M24930" s="56"/>
      <c r="N24930" s="56"/>
      <c r="O24930" s="56"/>
    </row>
    <row r="24931" spans="1:15" ht="15.75" x14ac:dyDescent="0.25">
      <c r="A24931" s="14">
        <v>41981.90625</v>
      </c>
      <c r="B24931" s="15">
        <v>0.61</v>
      </c>
      <c r="C24931" s="12">
        <f t="shared" si="19167"/>
        <v>17.273276425999999</v>
      </c>
      <c r="D24931" s="64">
        <f t="shared" si="19168"/>
        <v>3.1791306305521475E-3</v>
      </c>
      <c r="E24931" s="13">
        <f t="shared" si="19169"/>
        <v>0.91558962159901836</v>
      </c>
      <c r="F24931">
        <v>0.63</v>
      </c>
      <c r="G24931">
        <v>0.63</v>
      </c>
      <c r="H24931" s="16">
        <f t="shared" si="19164"/>
        <v>2.0350136014002733</v>
      </c>
      <c r="I24931" s="16">
        <f t="shared" si="19165"/>
        <v>35.1513524676567</v>
      </c>
      <c r="J24931" s="53">
        <f t="shared" si="19166"/>
        <v>1.054540574029701E-2</v>
      </c>
      <c r="K24931" s="43"/>
      <c r="L24931" s="15"/>
      <c r="M24931" s="56"/>
      <c r="N24931" s="56"/>
      <c r="O24931" s="56"/>
    </row>
    <row r="24932" spans="1:15" ht="15.75" x14ac:dyDescent="0.25">
      <c r="A24932" s="14">
        <v>41981.909722222219</v>
      </c>
      <c r="B24932" s="15">
        <v>0.61</v>
      </c>
      <c r="C24932" s="12">
        <f t="shared" si="19167"/>
        <v>17.273276425999999</v>
      </c>
      <c r="D24932" s="64">
        <f t="shared" si="19168"/>
        <v>3.1791306305521475E-3</v>
      </c>
      <c r="E24932" s="13">
        <f t="shared" si="19169"/>
        <v>0.91558962159901836</v>
      </c>
      <c r="F24932">
        <v>0.61</v>
      </c>
      <c r="G24932">
        <v>0.61</v>
      </c>
      <c r="H24932" s="16">
        <f t="shared" si="19164"/>
        <v>1.9806070296345037</v>
      </c>
      <c r="I24932" s="16">
        <f t="shared" si="19165"/>
        <v>34.211572714155558</v>
      </c>
      <c r="J24932" s="53">
        <f t="shared" si="19166"/>
        <v>1.0263471814246668E-2</v>
      </c>
      <c r="K24932" s="43"/>
      <c r="L24932" s="15"/>
      <c r="M24932" s="56"/>
      <c r="N24932" s="56"/>
      <c r="O24932" s="56"/>
    </row>
    <row r="24933" spans="1:15" ht="15.75" x14ac:dyDescent="0.25">
      <c r="A24933" s="14">
        <v>41981.913194444445</v>
      </c>
      <c r="B24933" s="15">
        <v>0.61</v>
      </c>
      <c r="C24933" s="12">
        <f t="shared" si="19167"/>
        <v>17.273276425999999</v>
      </c>
      <c r="D24933" s="64">
        <f t="shared" si="19168"/>
        <v>3.1791306305521475E-3</v>
      </c>
      <c r="E24933" s="13">
        <f t="shared" si="19169"/>
        <v>0.91558962159901836</v>
      </c>
      <c r="F24933">
        <v>0.61</v>
      </c>
      <c r="G24933">
        <v>0.61</v>
      </c>
      <c r="H24933" s="16">
        <f t="shared" si="19164"/>
        <v>1.9806070296345037</v>
      </c>
      <c r="I24933" s="16">
        <f t="shared" si="19165"/>
        <v>34.211572714155558</v>
      </c>
      <c r="J24933" s="53">
        <f t="shared" si="19166"/>
        <v>1.0263471814246668E-2</v>
      </c>
      <c r="K24933" s="43"/>
      <c r="L24933" s="15"/>
      <c r="M24933" s="56"/>
      <c r="N24933" s="56"/>
      <c r="O24933" s="56"/>
    </row>
    <row r="24934" spans="1:15" ht="15.75" x14ac:dyDescent="0.25">
      <c r="A24934" s="14">
        <v>41981.916666666664</v>
      </c>
      <c r="B24934" s="15">
        <v>0.61</v>
      </c>
      <c r="C24934" s="12">
        <f t="shared" si="19167"/>
        <v>17.273276425999999</v>
      </c>
      <c r="D24934" s="64">
        <f t="shared" si="19168"/>
        <v>3.1791306305521475E-3</v>
      </c>
      <c r="E24934" s="13">
        <f t="shared" si="19169"/>
        <v>0.91558962159901836</v>
      </c>
      <c r="F24934">
        <v>0.61</v>
      </c>
      <c r="G24934">
        <v>0.61</v>
      </c>
      <c r="H24934" s="16">
        <f t="shared" si="19164"/>
        <v>1.9806070296345037</v>
      </c>
      <c r="I24934" s="16">
        <f t="shared" si="19165"/>
        <v>34.211572714155558</v>
      </c>
      <c r="J24934" s="53">
        <f t="shared" si="19166"/>
        <v>1.0263471814246668E-2</v>
      </c>
      <c r="K24934" s="43"/>
      <c r="L24934" s="15"/>
      <c r="M24934" s="56"/>
      <c r="N24934" s="56"/>
      <c r="O24934" s="56"/>
    </row>
    <row r="24935" spans="1:15" ht="15.75" x14ac:dyDescent="0.25">
      <c r="A24935" s="14">
        <v>41981.920138888891</v>
      </c>
      <c r="B24935" s="15">
        <v>0.65</v>
      </c>
      <c r="C24935" s="12">
        <f t="shared" si="19167"/>
        <v>18.405950290000003</v>
      </c>
      <c r="D24935" s="64">
        <f t="shared" si="19168"/>
        <v>3.3875982128834361E-3</v>
      </c>
      <c r="E24935" s="13">
        <f t="shared" si="19169"/>
        <v>0.97562828531042978</v>
      </c>
      <c r="F24935">
        <v>0.61</v>
      </c>
      <c r="G24935">
        <v>0.61</v>
      </c>
      <c r="H24935" s="16">
        <f t="shared" si="19164"/>
        <v>1.9806070296345037</v>
      </c>
      <c r="I24935" s="16">
        <f t="shared" si="19165"/>
        <v>36.454954531477242</v>
      </c>
      <c r="J24935" s="53">
        <f t="shared" si="19166"/>
        <v>1.0936486359443172E-2</v>
      </c>
      <c r="K24935" s="43"/>
      <c r="L24935" s="15"/>
      <c r="M24935" s="56"/>
      <c r="N24935" s="56"/>
      <c r="O24935" s="56"/>
    </row>
    <row r="24936" spans="1:15" ht="15.75" x14ac:dyDescent="0.25">
      <c r="A24936" s="14">
        <v>41981.923611111109</v>
      </c>
      <c r="B24936" s="15">
        <v>0.65</v>
      </c>
      <c r="C24936" s="12">
        <f t="shared" si="19167"/>
        <v>18.405950290000003</v>
      </c>
      <c r="D24936" s="64">
        <f t="shared" si="19168"/>
        <v>3.3875982128834361E-3</v>
      </c>
      <c r="E24936" s="13">
        <f t="shared" si="19169"/>
        <v>0.97562828531042978</v>
      </c>
      <c r="F24936">
        <v>0.59</v>
      </c>
      <c r="G24936">
        <v>0.59</v>
      </c>
      <c r="H24936" s="16">
        <f t="shared" si="19164"/>
        <v>1.9259142408715442</v>
      </c>
      <c r="I24936" s="16">
        <f t="shared" si="19165"/>
        <v>35.448281780284738</v>
      </c>
      <c r="J24936" s="53">
        <f t="shared" si="19166"/>
        <v>1.063448453408542E-2</v>
      </c>
      <c r="K24936" s="43"/>
      <c r="L24936" s="15"/>
      <c r="M24936" s="56"/>
      <c r="N24936" s="56"/>
      <c r="O24936" s="56"/>
    </row>
    <row r="24937" spans="1:15" ht="15.75" x14ac:dyDescent="0.25">
      <c r="A24937" s="14">
        <v>41981.927083333336</v>
      </c>
      <c r="B24937" s="15">
        <v>0.65</v>
      </c>
      <c r="C24937" s="12">
        <f t="shared" si="19167"/>
        <v>18.405950290000003</v>
      </c>
      <c r="D24937" s="64">
        <f t="shared" si="19168"/>
        <v>3.3875982128834361E-3</v>
      </c>
      <c r="E24937" s="13">
        <f t="shared" si="19169"/>
        <v>0.97562828531042978</v>
      </c>
      <c r="F24937">
        <v>0.61</v>
      </c>
      <c r="G24937">
        <v>0.61</v>
      </c>
      <c r="H24937" s="16">
        <f t="shared" si="19164"/>
        <v>1.9806070296345037</v>
      </c>
      <c r="I24937" s="16">
        <f t="shared" si="19165"/>
        <v>36.454954531477242</v>
      </c>
      <c r="J24937" s="53">
        <f t="shared" si="19166"/>
        <v>1.0936486359443172E-2</v>
      </c>
      <c r="K24937" s="43"/>
      <c r="L24937" s="15"/>
      <c r="M24937" s="56"/>
      <c r="N24937" s="56"/>
      <c r="O24937" s="56"/>
    </row>
    <row r="24938" spans="1:15" ht="15.75" x14ac:dyDescent="0.25">
      <c r="A24938" s="14">
        <v>41981.930555555555</v>
      </c>
      <c r="B24938" s="15">
        <v>0.65</v>
      </c>
      <c r="C24938" s="12">
        <f t="shared" si="19167"/>
        <v>18.405950290000003</v>
      </c>
      <c r="D24938" s="64">
        <f t="shared" si="19168"/>
        <v>3.3875982128834361E-3</v>
      </c>
      <c r="E24938" s="13">
        <f t="shared" si="19169"/>
        <v>0.97562828531042978</v>
      </c>
      <c r="F24938">
        <v>0.59</v>
      </c>
      <c r="G24938">
        <v>0.59</v>
      </c>
      <c r="H24938" s="16">
        <f t="shared" si="19164"/>
        <v>1.9259142408715442</v>
      </c>
      <c r="I24938" s="16">
        <f t="shared" si="19165"/>
        <v>35.448281780284738</v>
      </c>
      <c r="J24938" s="53">
        <f t="shared" si="19166"/>
        <v>1.063448453408542E-2</v>
      </c>
      <c r="K24938" s="43"/>
      <c r="L24938" s="15"/>
      <c r="M24938" s="56"/>
      <c r="N24938" s="56"/>
      <c r="O24938" s="56"/>
    </row>
    <row r="24939" spans="1:15" ht="15.75" x14ac:dyDescent="0.25">
      <c r="A24939" s="14">
        <v>41981.934027777781</v>
      </c>
      <c r="B24939" s="15">
        <v>0.65</v>
      </c>
      <c r="C24939" s="12">
        <f t="shared" si="19167"/>
        <v>18.405950290000003</v>
      </c>
      <c r="D24939" s="64">
        <f t="shared" si="19168"/>
        <v>3.3875982128834361E-3</v>
      </c>
      <c r="E24939" s="13">
        <f t="shared" si="19169"/>
        <v>0.97562828531042978</v>
      </c>
      <c r="F24939">
        <v>0.62</v>
      </c>
      <c r="G24939">
        <v>0.62</v>
      </c>
      <c r="H24939" s="16">
        <f t="shared" si="19164"/>
        <v>2.0078454181557781</v>
      </c>
      <c r="I24939" s="16">
        <f t="shared" si="19165"/>
        <v>36.95630295657952</v>
      </c>
      <c r="J24939" s="53">
        <f t="shared" si="19166"/>
        <v>1.1086890886973854E-2</v>
      </c>
      <c r="K24939" s="43"/>
      <c r="L24939" s="15"/>
      <c r="M24939" s="56"/>
      <c r="N24939" s="56"/>
      <c r="O24939" s="56"/>
    </row>
    <row r="24940" spans="1:15" ht="15.75" x14ac:dyDescent="0.25">
      <c r="A24940" s="14">
        <v>41981.9375</v>
      </c>
      <c r="B24940" s="15">
        <v>0.65</v>
      </c>
      <c r="C24940" s="12">
        <f t="shared" si="19167"/>
        <v>18.405950290000003</v>
      </c>
      <c r="D24940" s="64">
        <f t="shared" si="19168"/>
        <v>3.3875982128834361E-3</v>
      </c>
      <c r="E24940" s="13">
        <f t="shared" si="19169"/>
        <v>0.97562828531042978</v>
      </c>
      <c r="F24940">
        <v>0.62</v>
      </c>
      <c r="G24940">
        <v>0.62</v>
      </c>
      <c r="H24940" s="16">
        <f t="shared" si="19164"/>
        <v>2.0078454181557781</v>
      </c>
      <c r="I24940" s="16">
        <f t="shared" si="19165"/>
        <v>36.95630295657952</v>
      </c>
      <c r="J24940" s="53">
        <f t="shared" si="19166"/>
        <v>1.1086890886973854E-2</v>
      </c>
      <c r="K24940" s="43"/>
      <c r="L24940" s="15"/>
      <c r="M24940" s="56"/>
      <c r="N24940" s="56"/>
      <c r="O24940" s="56"/>
    </row>
    <row r="24941" spans="1:15" ht="15.75" x14ac:dyDescent="0.25">
      <c r="A24941" s="14">
        <v>41981.940972222219</v>
      </c>
      <c r="B24941" s="15">
        <v>0.65</v>
      </c>
      <c r="C24941" s="12">
        <f t="shared" si="19167"/>
        <v>18.405950290000003</v>
      </c>
      <c r="D24941" s="64">
        <f t="shared" si="19168"/>
        <v>3.3875982128834361E-3</v>
      </c>
      <c r="E24941" s="13">
        <f t="shared" si="19169"/>
        <v>0.97562828531042978</v>
      </c>
      <c r="F24941">
        <v>0.6</v>
      </c>
      <c r="G24941">
        <v>0.6</v>
      </c>
      <c r="H24941" s="16">
        <f t="shared" si="19164"/>
        <v>1.9532970989138974</v>
      </c>
      <c r="I24941" s="16">
        <f t="shared" si="19165"/>
        <v>35.952289304210417</v>
      </c>
      <c r="J24941" s="53">
        <f t="shared" si="19166"/>
        <v>1.0785686791263125E-2</v>
      </c>
      <c r="K24941" s="43"/>
      <c r="L24941" s="15"/>
      <c r="M24941" s="56"/>
      <c r="N24941" s="56"/>
      <c r="O24941" s="56"/>
    </row>
    <row r="24942" spans="1:15" ht="15.75" x14ac:dyDescent="0.25">
      <c r="A24942" s="14">
        <v>41981.944444444445</v>
      </c>
      <c r="B24942" s="15">
        <v>0.65</v>
      </c>
      <c r="C24942" s="12">
        <f t="shared" si="19167"/>
        <v>18.405950290000003</v>
      </c>
      <c r="D24942" s="64">
        <f t="shared" si="19168"/>
        <v>3.3875982128834361E-3</v>
      </c>
      <c r="E24942" s="13">
        <f t="shared" si="19169"/>
        <v>0.97562828531042978</v>
      </c>
      <c r="F24942">
        <v>0.62</v>
      </c>
      <c r="G24942">
        <v>0.62</v>
      </c>
      <c r="H24942" s="16">
        <f t="shared" ref="H24942:H25005" si="19170" xml:space="preserve"> 3*(G24942^0.84)</f>
        <v>2.0078454181557781</v>
      </c>
      <c r="I24942" s="16">
        <f t="shared" ref="I24942:I25005" si="19171">C24942*H24942</f>
        <v>36.95630295657952</v>
      </c>
      <c r="J24942" s="53">
        <f t="shared" ref="J24942:J25005" si="19172">I24942*300*10^-6</f>
        <v>1.1086890886973854E-2</v>
      </c>
      <c r="K24942" s="43"/>
      <c r="L24942" s="15"/>
      <c r="M24942" s="56"/>
      <c r="N24942" s="56"/>
      <c r="O24942" s="56"/>
    </row>
    <row r="24943" spans="1:15" ht="15.75" x14ac:dyDescent="0.25">
      <c r="A24943" s="14">
        <v>41981.947916666664</v>
      </c>
      <c r="B24943" s="15">
        <v>0.65</v>
      </c>
      <c r="C24943" s="12">
        <f t="shared" si="19167"/>
        <v>18.405950290000003</v>
      </c>
      <c r="D24943" s="64">
        <f t="shared" si="19168"/>
        <v>3.3875982128834361E-3</v>
      </c>
      <c r="E24943" s="13">
        <f t="shared" si="19169"/>
        <v>0.97562828531042978</v>
      </c>
      <c r="F24943">
        <v>0.64</v>
      </c>
      <c r="G24943">
        <v>0.64</v>
      </c>
      <c r="H24943" s="16">
        <f t="shared" si="19170"/>
        <v>2.0621128705056582</v>
      </c>
      <c r="I24943" s="16">
        <f t="shared" si="19171"/>
        <v>37.955146986896359</v>
      </c>
      <c r="J24943" s="53">
        <f t="shared" si="19172"/>
        <v>1.1386544096068908E-2</v>
      </c>
      <c r="K24943" s="43"/>
      <c r="L24943" s="15"/>
      <c r="M24943" s="56"/>
      <c r="N24943" s="56"/>
      <c r="O24943" s="56"/>
    </row>
    <row r="24944" spans="1:15" ht="15.75" x14ac:dyDescent="0.25">
      <c r="A24944" s="14">
        <v>41981.951388888891</v>
      </c>
      <c r="B24944" s="15">
        <v>0.65</v>
      </c>
      <c r="C24944" s="12">
        <f t="shared" si="19167"/>
        <v>18.405950290000003</v>
      </c>
      <c r="D24944" s="64">
        <f t="shared" si="19168"/>
        <v>3.3875982128834361E-3</v>
      </c>
      <c r="E24944" s="13">
        <f t="shared" si="19169"/>
        <v>0.97562828531042978</v>
      </c>
      <c r="F24944">
        <v>0.6</v>
      </c>
      <c r="G24944">
        <v>0.6</v>
      </c>
      <c r="H24944" s="16">
        <f t="shared" si="19170"/>
        <v>1.9532970989138974</v>
      </c>
      <c r="I24944" s="16">
        <f t="shared" si="19171"/>
        <v>35.952289304210417</v>
      </c>
      <c r="J24944" s="53">
        <f t="shared" si="19172"/>
        <v>1.0785686791263125E-2</v>
      </c>
      <c r="K24944" s="43"/>
      <c r="L24944" s="15"/>
      <c r="M24944" s="56"/>
      <c r="N24944" s="56"/>
      <c r="O24944" s="56"/>
    </row>
    <row r="24945" spans="1:15" ht="15.75" x14ac:dyDescent="0.25">
      <c r="A24945" s="14">
        <v>41981.954861111109</v>
      </c>
      <c r="B24945" s="15">
        <v>0.65</v>
      </c>
      <c r="C24945" s="12">
        <f t="shared" si="19167"/>
        <v>18.405950290000003</v>
      </c>
      <c r="D24945" s="64">
        <f t="shared" si="19168"/>
        <v>3.3875982128834361E-3</v>
      </c>
      <c r="E24945" s="13">
        <f t="shared" si="19169"/>
        <v>0.97562828531042978</v>
      </c>
      <c r="F24945">
        <v>0.6</v>
      </c>
      <c r="G24945">
        <v>0.6</v>
      </c>
      <c r="H24945" s="16">
        <f t="shared" si="19170"/>
        <v>1.9532970989138974</v>
      </c>
      <c r="I24945" s="16">
        <f t="shared" si="19171"/>
        <v>35.952289304210417</v>
      </c>
      <c r="J24945" s="53">
        <f t="shared" si="19172"/>
        <v>1.0785686791263125E-2</v>
      </c>
      <c r="K24945" s="43"/>
      <c r="L24945" s="15"/>
      <c r="M24945" s="56"/>
      <c r="N24945" s="56"/>
      <c r="O24945" s="56"/>
    </row>
    <row r="24946" spans="1:15" ht="15.75" x14ac:dyDescent="0.25">
      <c r="A24946" s="14">
        <v>41981.958333333336</v>
      </c>
      <c r="B24946" s="15">
        <v>0.65</v>
      </c>
      <c r="C24946" s="12">
        <f t="shared" si="19167"/>
        <v>18.405950290000003</v>
      </c>
      <c r="D24946" s="64">
        <f t="shared" si="19168"/>
        <v>3.3875982128834361E-3</v>
      </c>
      <c r="E24946" s="13">
        <f t="shared" si="19169"/>
        <v>0.97562828531042978</v>
      </c>
      <c r="F24946">
        <v>0.62</v>
      </c>
      <c r="G24946">
        <v>0.62</v>
      </c>
      <c r="H24946" s="16">
        <f t="shared" si="19170"/>
        <v>2.0078454181557781</v>
      </c>
      <c r="I24946" s="16">
        <f t="shared" si="19171"/>
        <v>36.95630295657952</v>
      </c>
      <c r="J24946" s="53">
        <f t="shared" si="19172"/>
        <v>1.1086890886973854E-2</v>
      </c>
      <c r="K24946" s="43"/>
      <c r="L24946" s="15"/>
      <c r="M24946" s="56"/>
      <c r="N24946" s="56"/>
      <c r="O24946" s="56"/>
    </row>
    <row r="24947" spans="1:15" ht="15.75" x14ac:dyDescent="0.25">
      <c r="A24947" s="14">
        <v>41981.961805555555</v>
      </c>
      <c r="B24947" s="15">
        <v>0.65</v>
      </c>
      <c r="C24947" s="12">
        <f t="shared" si="19167"/>
        <v>18.405950290000003</v>
      </c>
      <c r="D24947" s="64">
        <f t="shared" si="19168"/>
        <v>3.3875982128834361E-3</v>
      </c>
      <c r="E24947" s="13">
        <f t="shared" si="19169"/>
        <v>0.97562828531042978</v>
      </c>
      <c r="F24947">
        <v>0.6</v>
      </c>
      <c r="G24947">
        <v>0.6</v>
      </c>
      <c r="H24947" s="16">
        <f t="shared" si="19170"/>
        <v>1.9532970989138974</v>
      </c>
      <c r="I24947" s="16">
        <f t="shared" si="19171"/>
        <v>35.952289304210417</v>
      </c>
      <c r="J24947" s="53">
        <f t="shared" si="19172"/>
        <v>1.0785686791263125E-2</v>
      </c>
      <c r="K24947" s="43"/>
      <c r="L24947" s="15"/>
      <c r="M24947" s="56"/>
      <c r="N24947" s="56"/>
      <c r="O24947" s="56"/>
    </row>
    <row r="24948" spans="1:15" ht="15.75" x14ac:dyDescent="0.25">
      <c r="A24948" s="14">
        <v>41981.965277777781</v>
      </c>
      <c r="B24948" s="15">
        <v>0.65</v>
      </c>
      <c r="C24948" s="12">
        <f t="shared" si="19167"/>
        <v>18.405950290000003</v>
      </c>
      <c r="D24948" s="64">
        <f t="shared" si="19168"/>
        <v>3.3875982128834361E-3</v>
      </c>
      <c r="E24948" s="13">
        <f t="shared" si="19169"/>
        <v>0.97562828531042978</v>
      </c>
      <c r="F24948">
        <v>0.6</v>
      </c>
      <c r="G24948">
        <v>0.6</v>
      </c>
      <c r="H24948" s="16">
        <f t="shared" si="19170"/>
        <v>1.9532970989138974</v>
      </c>
      <c r="I24948" s="16">
        <f t="shared" si="19171"/>
        <v>35.952289304210417</v>
      </c>
      <c r="J24948" s="53">
        <f t="shared" si="19172"/>
        <v>1.0785686791263125E-2</v>
      </c>
      <c r="K24948" s="43"/>
      <c r="L24948" s="15"/>
      <c r="M24948" s="56"/>
      <c r="N24948" s="56"/>
      <c r="O24948" s="56"/>
    </row>
    <row r="24949" spans="1:15" ht="15.75" x14ac:dyDescent="0.25">
      <c r="A24949" s="14">
        <v>41981.96875</v>
      </c>
      <c r="B24949" s="15">
        <v>0.65</v>
      </c>
      <c r="C24949" s="12">
        <f t="shared" si="19167"/>
        <v>18.405950290000003</v>
      </c>
      <c r="D24949" s="64">
        <f t="shared" si="19168"/>
        <v>3.3875982128834361E-3</v>
      </c>
      <c r="E24949" s="13">
        <f t="shared" si="19169"/>
        <v>0.97562828531042978</v>
      </c>
      <c r="F24949">
        <v>0.63</v>
      </c>
      <c r="G24949">
        <v>0.63</v>
      </c>
      <c r="H24949" s="16">
        <f t="shared" si="19170"/>
        <v>2.0350136014002733</v>
      </c>
      <c r="I24949" s="16">
        <f t="shared" si="19171"/>
        <v>37.456359186847315</v>
      </c>
      <c r="J24949" s="53">
        <f t="shared" si="19172"/>
        <v>1.1236907756054196E-2</v>
      </c>
      <c r="K24949" s="43"/>
      <c r="L24949" s="15"/>
      <c r="M24949" s="56"/>
      <c r="N24949" s="56"/>
      <c r="O24949" s="56"/>
    </row>
    <row r="24950" spans="1:15" ht="15.75" x14ac:dyDescent="0.25">
      <c r="A24950" s="14">
        <v>41981.972222222219</v>
      </c>
      <c r="B24950" s="15">
        <v>0.65</v>
      </c>
      <c r="C24950" s="12">
        <f t="shared" si="19167"/>
        <v>18.405950290000003</v>
      </c>
      <c r="D24950" s="64">
        <f t="shared" si="19168"/>
        <v>3.3875982128834361E-3</v>
      </c>
      <c r="E24950" s="13">
        <f t="shared" si="19169"/>
        <v>0.97562828531042978</v>
      </c>
      <c r="F24950">
        <v>0.61</v>
      </c>
      <c r="G24950">
        <v>0.61</v>
      </c>
      <c r="H24950" s="16">
        <f t="shared" si="19170"/>
        <v>1.9806070296345037</v>
      </c>
      <c r="I24950" s="16">
        <f t="shared" si="19171"/>
        <v>36.454954531477242</v>
      </c>
      <c r="J24950" s="53">
        <f t="shared" si="19172"/>
        <v>1.0936486359443172E-2</v>
      </c>
      <c r="K24950" s="43"/>
      <c r="L24950" s="15"/>
      <c r="M24950" s="56"/>
      <c r="N24950" s="56"/>
      <c r="O24950" s="56"/>
    </row>
    <row r="24951" spans="1:15" ht="15.75" x14ac:dyDescent="0.25">
      <c r="A24951" s="14">
        <v>41981.975694444445</v>
      </c>
      <c r="B24951" s="15">
        <v>0.65</v>
      </c>
      <c r="C24951" s="12">
        <f t="shared" si="19167"/>
        <v>18.405950290000003</v>
      </c>
      <c r="D24951" s="64">
        <f t="shared" si="19168"/>
        <v>3.3875982128834361E-3</v>
      </c>
      <c r="E24951" s="13">
        <f t="shared" si="19169"/>
        <v>0.97562828531042978</v>
      </c>
      <c r="F24951">
        <v>0.62</v>
      </c>
      <c r="G24951">
        <v>0.62</v>
      </c>
      <c r="H24951" s="16">
        <f t="shared" si="19170"/>
        <v>2.0078454181557781</v>
      </c>
      <c r="I24951" s="16">
        <f t="shared" si="19171"/>
        <v>36.95630295657952</v>
      </c>
      <c r="J24951" s="53">
        <f t="shared" si="19172"/>
        <v>1.1086890886973854E-2</v>
      </c>
      <c r="K24951" s="43"/>
      <c r="L24951" s="15"/>
      <c r="M24951" s="56"/>
      <c r="N24951" s="56"/>
      <c r="O24951" s="56"/>
    </row>
    <row r="24952" spans="1:15" ht="15.75" x14ac:dyDescent="0.25">
      <c r="A24952" s="14">
        <v>41981.979166666664</v>
      </c>
      <c r="B24952" s="15">
        <v>0.65</v>
      </c>
      <c r="C24952" s="12">
        <f t="shared" si="19167"/>
        <v>18.405950290000003</v>
      </c>
      <c r="D24952" s="64">
        <f t="shared" si="19168"/>
        <v>3.3875982128834361E-3</v>
      </c>
      <c r="E24952" s="13">
        <f t="shared" si="19169"/>
        <v>0.97562828531042978</v>
      </c>
      <c r="F24952">
        <v>0.61</v>
      </c>
      <c r="G24952">
        <v>0.61</v>
      </c>
      <c r="H24952" s="16">
        <f t="shared" si="19170"/>
        <v>1.9806070296345037</v>
      </c>
      <c r="I24952" s="16">
        <f t="shared" si="19171"/>
        <v>36.454954531477242</v>
      </c>
      <c r="J24952" s="53">
        <f t="shared" si="19172"/>
        <v>1.0936486359443172E-2</v>
      </c>
      <c r="K24952" s="43"/>
      <c r="L24952" s="15"/>
      <c r="M24952" s="56"/>
      <c r="N24952" s="56"/>
      <c r="O24952" s="56"/>
    </row>
    <row r="24953" spans="1:15" ht="15.75" x14ac:dyDescent="0.25">
      <c r="A24953" s="14">
        <v>41981.982638888891</v>
      </c>
      <c r="B24953" s="15">
        <v>0.65</v>
      </c>
      <c r="C24953" s="12">
        <f t="shared" si="19167"/>
        <v>18.405950290000003</v>
      </c>
      <c r="D24953" s="64">
        <f t="shared" si="19168"/>
        <v>3.3875982128834361E-3</v>
      </c>
      <c r="E24953" s="13">
        <f t="shared" si="19169"/>
        <v>0.97562828531042978</v>
      </c>
      <c r="F24953">
        <v>0.61</v>
      </c>
      <c r="G24953">
        <v>0.61</v>
      </c>
      <c r="H24953" s="16">
        <f t="shared" si="19170"/>
        <v>1.9806070296345037</v>
      </c>
      <c r="I24953" s="16">
        <f t="shared" si="19171"/>
        <v>36.454954531477242</v>
      </c>
      <c r="J24953" s="53">
        <f t="shared" si="19172"/>
        <v>1.0936486359443172E-2</v>
      </c>
      <c r="K24953" s="43"/>
      <c r="L24953" s="15"/>
      <c r="M24953" s="56"/>
      <c r="N24953" s="56"/>
      <c r="O24953" s="56"/>
    </row>
    <row r="24954" spans="1:15" ht="15.75" x14ac:dyDescent="0.25">
      <c r="A24954" s="14">
        <v>41981.986111111109</v>
      </c>
      <c r="B24954" s="15">
        <v>0.65</v>
      </c>
      <c r="C24954" s="12">
        <f t="shared" si="19167"/>
        <v>18.405950290000003</v>
      </c>
      <c r="D24954" s="64">
        <f t="shared" si="19168"/>
        <v>3.3875982128834361E-3</v>
      </c>
      <c r="E24954" s="13">
        <f t="shared" si="19169"/>
        <v>0.97562828531042978</v>
      </c>
      <c r="F24954">
        <v>0.61</v>
      </c>
      <c r="G24954">
        <v>0.61</v>
      </c>
      <c r="H24954" s="16">
        <f t="shared" si="19170"/>
        <v>1.9806070296345037</v>
      </c>
      <c r="I24954" s="16">
        <f t="shared" si="19171"/>
        <v>36.454954531477242</v>
      </c>
      <c r="J24954" s="53">
        <f t="shared" si="19172"/>
        <v>1.0936486359443172E-2</v>
      </c>
      <c r="K24954" s="43"/>
      <c r="L24954" s="15"/>
      <c r="M24954" s="56"/>
      <c r="N24954" s="56"/>
      <c r="O24954" s="56"/>
    </row>
    <row r="24955" spans="1:15" ht="15.75" x14ac:dyDescent="0.25">
      <c r="A24955" s="14">
        <v>41981.989583333336</v>
      </c>
      <c r="B24955" s="15">
        <v>0.65</v>
      </c>
      <c r="C24955" s="12">
        <f t="shared" si="19167"/>
        <v>18.405950290000003</v>
      </c>
      <c r="D24955" s="64">
        <f t="shared" si="19168"/>
        <v>3.3875982128834361E-3</v>
      </c>
      <c r="E24955" s="13">
        <f t="shared" si="19169"/>
        <v>0.97562828531042978</v>
      </c>
      <c r="F24955">
        <v>0.61</v>
      </c>
      <c r="G24955">
        <v>0.61</v>
      </c>
      <c r="H24955" s="16">
        <f t="shared" si="19170"/>
        <v>1.9806070296345037</v>
      </c>
      <c r="I24955" s="16">
        <f t="shared" si="19171"/>
        <v>36.454954531477242</v>
      </c>
      <c r="J24955" s="53">
        <f t="shared" si="19172"/>
        <v>1.0936486359443172E-2</v>
      </c>
      <c r="K24955" s="43"/>
      <c r="L24955" s="15"/>
      <c r="M24955" s="56"/>
      <c r="N24955" s="56"/>
      <c r="O24955" s="56"/>
    </row>
    <row r="24956" spans="1:15" ht="15.75" x14ac:dyDescent="0.25">
      <c r="A24956" s="14">
        <v>41981.993055555555</v>
      </c>
      <c r="B24956" s="15">
        <v>0.65</v>
      </c>
      <c r="C24956" s="12">
        <f t="shared" si="19167"/>
        <v>18.405950290000003</v>
      </c>
      <c r="D24956" s="64">
        <f t="shared" si="19168"/>
        <v>3.3875982128834361E-3</v>
      </c>
      <c r="E24956" s="13">
        <f t="shared" si="19169"/>
        <v>0.97562828531042978</v>
      </c>
      <c r="F24956">
        <v>0.6</v>
      </c>
      <c r="G24956">
        <v>0.6</v>
      </c>
      <c r="H24956" s="16">
        <f t="shared" si="19170"/>
        <v>1.9532970989138974</v>
      </c>
      <c r="I24956" s="16">
        <f t="shared" si="19171"/>
        <v>35.952289304210417</v>
      </c>
      <c r="J24956" s="53">
        <f t="shared" si="19172"/>
        <v>1.0785686791263125E-2</v>
      </c>
      <c r="K24956" s="43"/>
      <c r="L24956" s="15"/>
      <c r="M24956" s="56"/>
      <c r="N24956" s="56"/>
      <c r="O24956" s="56"/>
    </row>
    <row r="24957" spans="1:15" ht="15.75" x14ac:dyDescent="0.25">
      <c r="A24957" s="14">
        <v>41981.996527777781</v>
      </c>
      <c r="B24957" s="15">
        <v>0.65</v>
      </c>
      <c r="C24957" s="12">
        <f t="shared" si="19167"/>
        <v>18.405950290000003</v>
      </c>
      <c r="D24957" s="64">
        <f t="shared" si="19168"/>
        <v>3.3875982128834361E-3</v>
      </c>
      <c r="E24957" s="13">
        <f t="shared" si="19169"/>
        <v>0.97562828531042978</v>
      </c>
      <c r="F24957">
        <v>0.61</v>
      </c>
      <c r="G24957">
        <v>0.61</v>
      </c>
      <c r="H24957" s="16">
        <f t="shared" si="19170"/>
        <v>1.9806070296345037</v>
      </c>
      <c r="I24957" s="16">
        <f t="shared" si="19171"/>
        <v>36.454954531477242</v>
      </c>
      <c r="J24957" s="53">
        <f t="shared" si="19172"/>
        <v>1.0936486359443172E-2</v>
      </c>
      <c r="K24957" s="43"/>
      <c r="L24957" s="15"/>
      <c r="M24957" s="56"/>
      <c r="N24957" s="56"/>
      <c r="O24957" s="56"/>
    </row>
    <row r="24958" spans="1:15" ht="15.75" x14ac:dyDescent="0.25">
      <c r="A24958" s="14">
        <v>41982</v>
      </c>
      <c r="B24958" s="15">
        <v>0.65</v>
      </c>
      <c r="C24958" s="12">
        <f t="shared" ref="C24958:C25021" si="19173">28.3168466*B24958</f>
        <v>18.405950290000003</v>
      </c>
      <c r="D24958" s="64">
        <f t="shared" ref="D24958:D25021" si="19174">C24958*300*10^6/(1.63*10^12)</f>
        <v>3.3875982128834361E-3</v>
      </c>
      <c r="E24958" s="13">
        <f t="shared" ref="E24958:E25021" si="19175">C24958*86400*10^6/(1.63*10^12)</f>
        <v>0.97562828531042978</v>
      </c>
      <c r="F24958">
        <v>0.61</v>
      </c>
      <c r="G24958">
        <v>0.61</v>
      </c>
      <c r="H24958" s="16">
        <f t="shared" si="19170"/>
        <v>1.9806070296345037</v>
      </c>
      <c r="I24958" s="16">
        <f t="shared" si="19171"/>
        <v>36.454954531477242</v>
      </c>
      <c r="J24958" s="53">
        <f t="shared" si="19172"/>
        <v>1.0936486359443172E-2</v>
      </c>
      <c r="K24958" s="43">
        <f>SUM(J24958:J25245)</f>
        <v>275.87728738009116</v>
      </c>
      <c r="L24958" s="16">
        <f>K24958/1.63</f>
        <v>169.24986955833813</v>
      </c>
      <c r="M24958" s="56"/>
      <c r="N24958" s="56"/>
      <c r="O24958" s="56"/>
    </row>
    <row r="24959" spans="1:15" ht="15.75" x14ac:dyDescent="0.25">
      <c r="A24959" s="14">
        <v>41982.003472222219</v>
      </c>
      <c r="B24959" s="15">
        <v>0.65</v>
      </c>
      <c r="C24959" s="12">
        <f t="shared" si="19173"/>
        <v>18.405950290000003</v>
      </c>
      <c r="D24959" s="64">
        <f t="shared" si="19174"/>
        <v>3.3875982128834361E-3</v>
      </c>
      <c r="E24959" s="13">
        <f t="shared" si="19175"/>
        <v>0.97562828531042978</v>
      </c>
      <c r="F24959">
        <v>0.63</v>
      </c>
      <c r="G24959">
        <v>0.63</v>
      </c>
      <c r="H24959" s="16">
        <f t="shared" si="19170"/>
        <v>2.0350136014002733</v>
      </c>
      <c r="I24959" s="16">
        <f t="shared" si="19171"/>
        <v>37.456359186847315</v>
      </c>
      <c r="J24959" s="53">
        <f t="shared" si="19172"/>
        <v>1.1236907756054196E-2</v>
      </c>
      <c r="K24959" s="43"/>
      <c r="L24959" s="15"/>
      <c r="M24959" s="56"/>
      <c r="N24959" s="56"/>
      <c r="O24959" s="56"/>
    </row>
    <row r="24960" spans="1:15" ht="15.75" x14ac:dyDescent="0.25">
      <c r="A24960" s="14">
        <v>41982.006944444445</v>
      </c>
      <c r="B24960" s="15">
        <v>0.65</v>
      </c>
      <c r="C24960" s="12">
        <f t="shared" si="19173"/>
        <v>18.405950290000003</v>
      </c>
      <c r="D24960" s="64">
        <f t="shared" si="19174"/>
        <v>3.3875982128834361E-3</v>
      </c>
      <c r="E24960" s="13">
        <f t="shared" si="19175"/>
        <v>0.97562828531042978</v>
      </c>
      <c r="F24960">
        <v>0.6</v>
      </c>
      <c r="G24960">
        <v>0.6</v>
      </c>
      <c r="H24960" s="16">
        <f t="shared" si="19170"/>
        <v>1.9532970989138974</v>
      </c>
      <c r="I24960" s="16">
        <f t="shared" si="19171"/>
        <v>35.952289304210417</v>
      </c>
      <c r="J24960" s="53">
        <f t="shared" si="19172"/>
        <v>1.0785686791263125E-2</v>
      </c>
      <c r="K24960" s="43"/>
      <c r="L24960" s="15"/>
      <c r="M24960" s="56"/>
      <c r="N24960" s="56"/>
      <c r="O24960" s="56"/>
    </row>
    <row r="24961" spans="1:15" ht="15.75" x14ac:dyDescent="0.25">
      <c r="A24961" s="14">
        <v>41982.010416666664</v>
      </c>
      <c r="B24961" s="15">
        <v>0.65</v>
      </c>
      <c r="C24961" s="12">
        <f t="shared" si="19173"/>
        <v>18.405950290000003</v>
      </c>
      <c r="D24961" s="64">
        <f t="shared" si="19174"/>
        <v>3.3875982128834361E-3</v>
      </c>
      <c r="E24961" s="13">
        <f t="shared" si="19175"/>
        <v>0.97562828531042978</v>
      </c>
      <c r="F24961">
        <v>0.61</v>
      </c>
      <c r="G24961">
        <v>0.61</v>
      </c>
      <c r="H24961" s="16">
        <f t="shared" si="19170"/>
        <v>1.9806070296345037</v>
      </c>
      <c r="I24961" s="16">
        <f t="shared" si="19171"/>
        <v>36.454954531477242</v>
      </c>
      <c r="J24961" s="53">
        <f t="shared" si="19172"/>
        <v>1.0936486359443172E-2</v>
      </c>
      <c r="K24961" s="43"/>
      <c r="L24961" s="15"/>
      <c r="M24961" s="56"/>
      <c r="N24961" s="56"/>
      <c r="O24961" s="56"/>
    </row>
    <row r="24962" spans="1:15" ht="15.75" x14ac:dyDescent="0.25">
      <c r="A24962" s="14">
        <v>41982.013888888891</v>
      </c>
      <c r="B24962" s="15">
        <v>0.65</v>
      </c>
      <c r="C24962" s="12">
        <f t="shared" si="19173"/>
        <v>18.405950290000003</v>
      </c>
      <c r="D24962" s="64">
        <f t="shared" si="19174"/>
        <v>3.3875982128834361E-3</v>
      </c>
      <c r="E24962" s="13">
        <f t="shared" si="19175"/>
        <v>0.97562828531042978</v>
      </c>
      <c r="F24962">
        <v>0.62</v>
      </c>
      <c r="G24962">
        <v>0.62</v>
      </c>
      <c r="H24962" s="16">
        <f t="shared" si="19170"/>
        <v>2.0078454181557781</v>
      </c>
      <c r="I24962" s="16">
        <f t="shared" si="19171"/>
        <v>36.95630295657952</v>
      </c>
      <c r="J24962" s="53">
        <f t="shared" si="19172"/>
        <v>1.1086890886973854E-2</v>
      </c>
      <c r="K24962" s="43"/>
      <c r="L24962" s="15"/>
      <c r="M24962" s="56"/>
      <c r="N24962" s="56"/>
      <c r="O24962" s="56"/>
    </row>
    <row r="24963" spans="1:15" ht="15.75" x14ac:dyDescent="0.25">
      <c r="A24963" s="14">
        <v>41982.017361111109</v>
      </c>
      <c r="B24963" s="15">
        <v>0.65</v>
      </c>
      <c r="C24963" s="12">
        <f t="shared" si="19173"/>
        <v>18.405950290000003</v>
      </c>
      <c r="D24963" s="64">
        <f t="shared" si="19174"/>
        <v>3.3875982128834361E-3</v>
      </c>
      <c r="E24963" s="13">
        <f t="shared" si="19175"/>
        <v>0.97562828531042978</v>
      </c>
      <c r="F24963">
        <v>0.62</v>
      </c>
      <c r="G24963">
        <v>0.62</v>
      </c>
      <c r="H24963" s="16">
        <f t="shared" si="19170"/>
        <v>2.0078454181557781</v>
      </c>
      <c r="I24963" s="16">
        <f t="shared" si="19171"/>
        <v>36.95630295657952</v>
      </c>
      <c r="J24963" s="53">
        <f t="shared" si="19172"/>
        <v>1.1086890886973854E-2</v>
      </c>
      <c r="K24963" s="43"/>
      <c r="L24963" s="15"/>
      <c r="M24963" s="56"/>
      <c r="N24963" s="56"/>
      <c r="O24963" s="56"/>
    </row>
    <row r="24964" spans="1:15" ht="15.75" x14ac:dyDescent="0.25">
      <c r="A24964" s="14">
        <v>41982.020833333336</v>
      </c>
      <c r="B24964" s="15">
        <v>0.65</v>
      </c>
      <c r="C24964" s="12">
        <f t="shared" si="19173"/>
        <v>18.405950290000003</v>
      </c>
      <c r="D24964" s="64">
        <f t="shared" si="19174"/>
        <v>3.3875982128834361E-3</v>
      </c>
      <c r="E24964" s="13">
        <f t="shared" si="19175"/>
        <v>0.97562828531042978</v>
      </c>
      <c r="F24964">
        <v>0.6</v>
      </c>
      <c r="G24964">
        <v>0.6</v>
      </c>
      <c r="H24964" s="16">
        <f t="shared" si="19170"/>
        <v>1.9532970989138974</v>
      </c>
      <c r="I24964" s="16">
        <f t="shared" si="19171"/>
        <v>35.952289304210417</v>
      </c>
      <c r="J24964" s="53">
        <f t="shared" si="19172"/>
        <v>1.0785686791263125E-2</v>
      </c>
      <c r="K24964" s="43"/>
      <c r="L24964" s="15"/>
      <c r="M24964" s="56"/>
      <c r="N24964" s="56"/>
      <c r="O24964" s="56"/>
    </row>
    <row r="24965" spans="1:15" ht="15.75" x14ac:dyDescent="0.25">
      <c r="A24965" s="14">
        <v>41982.024305555555</v>
      </c>
      <c r="B24965" s="15">
        <v>0.65</v>
      </c>
      <c r="C24965" s="12">
        <f t="shared" si="19173"/>
        <v>18.405950290000003</v>
      </c>
      <c r="D24965" s="64">
        <f t="shared" si="19174"/>
        <v>3.3875982128834361E-3</v>
      </c>
      <c r="E24965" s="13">
        <f t="shared" si="19175"/>
        <v>0.97562828531042978</v>
      </c>
      <c r="F24965">
        <v>0.62</v>
      </c>
      <c r="G24965">
        <v>0.62</v>
      </c>
      <c r="H24965" s="16">
        <f t="shared" si="19170"/>
        <v>2.0078454181557781</v>
      </c>
      <c r="I24965" s="16">
        <f t="shared" si="19171"/>
        <v>36.95630295657952</v>
      </c>
      <c r="J24965" s="53">
        <f t="shared" si="19172"/>
        <v>1.1086890886973854E-2</v>
      </c>
      <c r="K24965" s="43"/>
      <c r="L24965" s="15"/>
      <c r="M24965" s="56"/>
      <c r="N24965" s="56"/>
      <c r="O24965" s="56"/>
    </row>
    <row r="24966" spans="1:15" ht="15.75" x14ac:dyDescent="0.25">
      <c r="A24966" s="14">
        <v>41982.027777777781</v>
      </c>
      <c r="B24966" s="15">
        <v>0.65</v>
      </c>
      <c r="C24966" s="12">
        <f t="shared" si="19173"/>
        <v>18.405950290000003</v>
      </c>
      <c r="D24966" s="64">
        <f t="shared" si="19174"/>
        <v>3.3875982128834361E-3</v>
      </c>
      <c r="E24966" s="13">
        <f t="shared" si="19175"/>
        <v>0.97562828531042978</v>
      </c>
      <c r="F24966">
        <v>0.64</v>
      </c>
      <c r="G24966">
        <v>0.64</v>
      </c>
      <c r="H24966" s="16">
        <f t="shared" si="19170"/>
        <v>2.0621128705056582</v>
      </c>
      <c r="I24966" s="16">
        <f t="shared" si="19171"/>
        <v>37.955146986896359</v>
      </c>
      <c r="J24966" s="53">
        <f t="shared" si="19172"/>
        <v>1.1386544096068908E-2</v>
      </c>
      <c r="K24966" s="43"/>
      <c r="L24966" s="15"/>
      <c r="M24966" s="56"/>
      <c r="N24966" s="56"/>
      <c r="O24966" s="56"/>
    </row>
    <row r="24967" spans="1:15" ht="15.75" x14ac:dyDescent="0.25">
      <c r="A24967" s="14">
        <v>41982.03125</v>
      </c>
      <c r="B24967" s="15">
        <v>0.65</v>
      </c>
      <c r="C24967" s="12">
        <f t="shared" si="19173"/>
        <v>18.405950290000003</v>
      </c>
      <c r="D24967" s="64">
        <f t="shared" si="19174"/>
        <v>3.3875982128834361E-3</v>
      </c>
      <c r="E24967" s="13">
        <f t="shared" si="19175"/>
        <v>0.97562828531042978</v>
      </c>
      <c r="F24967">
        <v>0.65</v>
      </c>
      <c r="G24967">
        <v>0.65</v>
      </c>
      <c r="H24967" s="16">
        <f t="shared" si="19170"/>
        <v>2.0891444730828788</v>
      </c>
      <c r="I24967" s="16">
        <f t="shared" si="19171"/>
        <v>38.452689320191716</v>
      </c>
      <c r="J24967" s="53">
        <f t="shared" si="19172"/>
        <v>1.1535806796057514E-2</v>
      </c>
      <c r="K24967" s="43"/>
      <c r="L24967" s="15"/>
      <c r="M24967" s="56"/>
      <c r="N24967" s="56"/>
      <c r="O24967" s="56"/>
    </row>
    <row r="24968" spans="1:15" ht="15.75" x14ac:dyDescent="0.25">
      <c r="A24968" s="14">
        <v>41982.034722222219</v>
      </c>
      <c r="B24968" s="15">
        <v>0.65</v>
      </c>
      <c r="C24968" s="12">
        <f t="shared" si="19173"/>
        <v>18.405950290000003</v>
      </c>
      <c r="D24968" s="64">
        <f t="shared" si="19174"/>
        <v>3.3875982128834361E-3</v>
      </c>
      <c r="E24968" s="13">
        <f t="shared" si="19175"/>
        <v>0.97562828531042978</v>
      </c>
      <c r="F24968">
        <v>0.59</v>
      </c>
      <c r="G24968">
        <v>0.59</v>
      </c>
      <c r="H24968" s="16">
        <f t="shared" si="19170"/>
        <v>1.9259142408715442</v>
      </c>
      <c r="I24968" s="16">
        <f t="shared" si="19171"/>
        <v>35.448281780284738</v>
      </c>
      <c r="J24968" s="53">
        <f t="shared" si="19172"/>
        <v>1.063448453408542E-2</v>
      </c>
      <c r="K24968" s="43"/>
      <c r="L24968" s="15"/>
      <c r="M24968" s="56"/>
      <c r="N24968" s="56"/>
      <c r="O24968" s="56"/>
    </row>
    <row r="24969" spans="1:15" ht="15.75" x14ac:dyDescent="0.25">
      <c r="A24969" s="14">
        <v>41982.038194444445</v>
      </c>
      <c r="B24969" s="15">
        <v>0.65</v>
      </c>
      <c r="C24969" s="12">
        <f t="shared" si="19173"/>
        <v>18.405950290000003</v>
      </c>
      <c r="D24969" s="64">
        <f t="shared" si="19174"/>
        <v>3.3875982128834361E-3</v>
      </c>
      <c r="E24969" s="13">
        <f t="shared" si="19175"/>
        <v>0.97562828531042978</v>
      </c>
      <c r="F24969">
        <v>0.62</v>
      </c>
      <c r="G24969">
        <v>0.62</v>
      </c>
      <c r="H24969" s="16">
        <f t="shared" si="19170"/>
        <v>2.0078454181557781</v>
      </c>
      <c r="I24969" s="16">
        <f t="shared" si="19171"/>
        <v>36.95630295657952</v>
      </c>
      <c r="J24969" s="53">
        <f t="shared" si="19172"/>
        <v>1.1086890886973854E-2</v>
      </c>
      <c r="K24969" s="43"/>
      <c r="L24969" s="15"/>
      <c r="M24969" s="56"/>
      <c r="N24969" s="56"/>
      <c r="O24969" s="56"/>
    </row>
    <row r="24970" spans="1:15" ht="15.75" x14ac:dyDescent="0.25">
      <c r="A24970" s="14">
        <v>41982.041666666664</v>
      </c>
      <c r="B24970" s="15">
        <v>0.65</v>
      </c>
      <c r="C24970" s="12">
        <f t="shared" si="19173"/>
        <v>18.405950290000003</v>
      </c>
      <c r="D24970" s="64">
        <f t="shared" si="19174"/>
        <v>3.3875982128834361E-3</v>
      </c>
      <c r="E24970" s="13">
        <f t="shared" si="19175"/>
        <v>0.97562828531042978</v>
      </c>
      <c r="F24970">
        <v>0.61</v>
      </c>
      <c r="G24970">
        <v>0.61</v>
      </c>
      <c r="H24970" s="16">
        <f t="shared" si="19170"/>
        <v>1.9806070296345037</v>
      </c>
      <c r="I24970" s="16">
        <f t="shared" si="19171"/>
        <v>36.454954531477242</v>
      </c>
      <c r="J24970" s="53">
        <f t="shared" si="19172"/>
        <v>1.0936486359443172E-2</v>
      </c>
      <c r="K24970" s="43"/>
      <c r="L24970" s="15"/>
      <c r="M24970" s="56"/>
      <c r="N24970" s="56"/>
      <c r="O24970" s="56"/>
    </row>
    <row r="24971" spans="1:15" ht="15.75" x14ac:dyDescent="0.25">
      <c r="A24971" s="14">
        <v>41982.045138888891</v>
      </c>
      <c r="B24971" s="15">
        <v>0.65</v>
      </c>
      <c r="C24971" s="12">
        <f t="shared" si="19173"/>
        <v>18.405950290000003</v>
      </c>
      <c r="D24971" s="64">
        <f t="shared" si="19174"/>
        <v>3.3875982128834361E-3</v>
      </c>
      <c r="E24971" s="13">
        <f t="shared" si="19175"/>
        <v>0.97562828531042978</v>
      </c>
      <c r="F24971">
        <v>0.61</v>
      </c>
      <c r="G24971">
        <v>0.61</v>
      </c>
      <c r="H24971" s="16">
        <f t="shared" si="19170"/>
        <v>1.9806070296345037</v>
      </c>
      <c r="I24971" s="16">
        <f t="shared" si="19171"/>
        <v>36.454954531477242</v>
      </c>
      <c r="J24971" s="53">
        <f t="shared" si="19172"/>
        <v>1.0936486359443172E-2</v>
      </c>
      <c r="K24971" s="43"/>
      <c r="L24971" s="15"/>
      <c r="M24971" s="56"/>
      <c r="N24971" s="56"/>
      <c r="O24971" s="56"/>
    </row>
    <row r="24972" spans="1:15" ht="15.75" x14ac:dyDescent="0.25">
      <c r="A24972" s="14">
        <v>41982.048611111109</v>
      </c>
      <c r="B24972" s="15">
        <v>0.65</v>
      </c>
      <c r="C24972" s="12">
        <f t="shared" si="19173"/>
        <v>18.405950290000003</v>
      </c>
      <c r="D24972" s="64">
        <f t="shared" si="19174"/>
        <v>3.3875982128834361E-3</v>
      </c>
      <c r="E24972" s="13">
        <f t="shared" si="19175"/>
        <v>0.97562828531042978</v>
      </c>
      <c r="F24972">
        <v>0.63</v>
      </c>
      <c r="G24972">
        <v>0.63</v>
      </c>
      <c r="H24972" s="16">
        <f t="shared" si="19170"/>
        <v>2.0350136014002733</v>
      </c>
      <c r="I24972" s="16">
        <f t="shared" si="19171"/>
        <v>37.456359186847315</v>
      </c>
      <c r="J24972" s="53">
        <f t="shared" si="19172"/>
        <v>1.1236907756054196E-2</v>
      </c>
      <c r="K24972" s="43"/>
      <c r="L24972" s="15"/>
      <c r="M24972" s="56"/>
      <c r="N24972" s="56"/>
      <c r="O24972" s="56"/>
    </row>
    <row r="24973" spans="1:15" ht="15.75" x14ac:dyDescent="0.25">
      <c r="A24973" s="14">
        <v>41982.052083333336</v>
      </c>
      <c r="B24973" s="15">
        <v>0.65</v>
      </c>
      <c r="C24973" s="12">
        <f t="shared" si="19173"/>
        <v>18.405950290000003</v>
      </c>
      <c r="D24973" s="64">
        <f t="shared" si="19174"/>
        <v>3.3875982128834361E-3</v>
      </c>
      <c r="E24973" s="13">
        <f t="shared" si="19175"/>
        <v>0.97562828531042978</v>
      </c>
      <c r="F24973">
        <v>0.65</v>
      </c>
      <c r="G24973">
        <v>0.65</v>
      </c>
      <c r="H24973" s="16">
        <f t="shared" si="19170"/>
        <v>2.0891444730828788</v>
      </c>
      <c r="I24973" s="16">
        <f t="shared" si="19171"/>
        <v>38.452689320191716</v>
      </c>
      <c r="J24973" s="53">
        <f t="shared" si="19172"/>
        <v>1.1535806796057514E-2</v>
      </c>
      <c r="K24973" s="43"/>
      <c r="L24973" s="15"/>
      <c r="M24973" s="56"/>
      <c r="N24973" s="56"/>
      <c r="O24973" s="56"/>
    </row>
    <row r="24974" spans="1:15" ht="15.75" x14ac:dyDescent="0.25">
      <c r="A24974" s="14">
        <v>41982.055555555555</v>
      </c>
      <c r="B24974" s="15">
        <v>0.65</v>
      </c>
      <c r="C24974" s="12">
        <f t="shared" si="19173"/>
        <v>18.405950290000003</v>
      </c>
      <c r="D24974" s="64">
        <f t="shared" si="19174"/>
        <v>3.3875982128834361E-3</v>
      </c>
      <c r="E24974" s="13">
        <f t="shared" si="19175"/>
        <v>0.97562828531042978</v>
      </c>
      <c r="F24974">
        <v>0.61</v>
      </c>
      <c r="G24974">
        <v>0.61</v>
      </c>
      <c r="H24974" s="16">
        <f t="shared" si="19170"/>
        <v>1.9806070296345037</v>
      </c>
      <c r="I24974" s="16">
        <f t="shared" si="19171"/>
        <v>36.454954531477242</v>
      </c>
      <c r="J24974" s="53">
        <f t="shared" si="19172"/>
        <v>1.0936486359443172E-2</v>
      </c>
      <c r="K24974" s="43"/>
      <c r="L24974" s="15"/>
      <c r="M24974" s="56"/>
      <c r="N24974" s="56"/>
      <c r="O24974" s="56"/>
    </row>
    <row r="24975" spans="1:15" ht="15.75" x14ac:dyDescent="0.25">
      <c r="A24975" s="14">
        <v>41982.059027777781</v>
      </c>
      <c r="B24975" s="15">
        <v>0.65</v>
      </c>
      <c r="C24975" s="12">
        <f t="shared" si="19173"/>
        <v>18.405950290000003</v>
      </c>
      <c r="D24975" s="64">
        <f t="shared" si="19174"/>
        <v>3.3875982128834361E-3</v>
      </c>
      <c r="E24975" s="13">
        <f t="shared" si="19175"/>
        <v>0.97562828531042978</v>
      </c>
      <c r="F24975">
        <v>0.59</v>
      </c>
      <c r="G24975">
        <v>0.59</v>
      </c>
      <c r="H24975" s="16">
        <f t="shared" si="19170"/>
        <v>1.9259142408715442</v>
      </c>
      <c r="I24975" s="16">
        <f t="shared" si="19171"/>
        <v>35.448281780284738</v>
      </c>
      <c r="J24975" s="53">
        <f t="shared" si="19172"/>
        <v>1.063448453408542E-2</v>
      </c>
      <c r="K24975" s="43"/>
      <c r="L24975" s="15"/>
      <c r="M24975" s="56"/>
      <c r="N24975" s="56"/>
      <c r="O24975" s="56"/>
    </row>
    <row r="24976" spans="1:15" ht="15.75" x14ac:dyDescent="0.25">
      <c r="A24976" s="14">
        <v>41982.0625</v>
      </c>
      <c r="B24976" s="15">
        <v>0.69</v>
      </c>
      <c r="C24976" s="12">
        <f t="shared" si="19173"/>
        <v>19.538624154000001</v>
      </c>
      <c r="D24976" s="64">
        <f t="shared" si="19174"/>
        <v>3.5960657952147242E-3</v>
      </c>
      <c r="E24976" s="13">
        <f t="shared" si="19175"/>
        <v>1.0356669490218406</v>
      </c>
      <c r="F24976">
        <v>0.59</v>
      </c>
      <c r="G24976">
        <v>0.59</v>
      </c>
      <c r="H24976" s="16">
        <f t="shared" si="19170"/>
        <v>1.9259142408715442</v>
      </c>
      <c r="I24976" s="16">
        <f t="shared" si="19171"/>
        <v>37.62971450522533</v>
      </c>
      <c r="J24976" s="53">
        <f t="shared" si="19172"/>
        <v>1.1288914351567599E-2</v>
      </c>
      <c r="K24976" s="43"/>
      <c r="L24976" s="15"/>
      <c r="M24976" s="56"/>
      <c r="N24976" s="56"/>
      <c r="O24976" s="56"/>
    </row>
    <row r="24977" spans="1:15" ht="15.75" x14ac:dyDescent="0.25">
      <c r="A24977" s="14">
        <v>41982.065972222219</v>
      </c>
      <c r="B24977" s="15">
        <v>0.69</v>
      </c>
      <c r="C24977" s="12">
        <f t="shared" si="19173"/>
        <v>19.538624154000001</v>
      </c>
      <c r="D24977" s="64">
        <f t="shared" si="19174"/>
        <v>3.5960657952147242E-3</v>
      </c>
      <c r="E24977" s="13">
        <f t="shared" si="19175"/>
        <v>1.0356669490218406</v>
      </c>
      <c r="F24977">
        <v>0.62</v>
      </c>
      <c r="G24977">
        <v>0.62</v>
      </c>
      <c r="H24977" s="16">
        <f t="shared" si="19170"/>
        <v>2.0078454181557781</v>
      </c>
      <c r="I24977" s="16">
        <f t="shared" si="19171"/>
        <v>39.230536984676718</v>
      </c>
      <c r="J24977" s="53">
        <f t="shared" si="19172"/>
        <v>1.1769161095403014E-2</v>
      </c>
      <c r="K24977" s="43"/>
      <c r="L24977" s="15"/>
      <c r="M24977" s="56"/>
      <c r="N24977" s="56"/>
      <c r="O24977" s="56"/>
    </row>
    <row r="24978" spans="1:15" ht="15.75" x14ac:dyDescent="0.25">
      <c r="A24978" s="14">
        <v>41982.069444444445</v>
      </c>
      <c r="B24978" s="15">
        <v>0.69</v>
      </c>
      <c r="C24978" s="12">
        <f t="shared" si="19173"/>
        <v>19.538624154000001</v>
      </c>
      <c r="D24978" s="64">
        <f t="shared" si="19174"/>
        <v>3.5960657952147242E-3</v>
      </c>
      <c r="E24978" s="13">
        <f t="shared" si="19175"/>
        <v>1.0356669490218406</v>
      </c>
      <c r="F24978">
        <v>0.62</v>
      </c>
      <c r="G24978">
        <v>0.62</v>
      </c>
      <c r="H24978" s="16">
        <f t="shared" si="19170"/>
        <v>2.0078454181557781</v>
      </c>
      <c r="I24978" s="16">
        <f t="shared" si="19171"/>
        <v>39.230536984676718</v>
      </c>
      <c r="J24978" s="53">
        <f t="shared" si="19172"/>
        <v>1.1769161095403014E-2</v>
      </c>
      <c r="K24978" s="43"/>
      <c r="L24978" s="15"/>
      <c r="M24978" s="56"/>
      <c r="N24978" s="56"/>
      <c r="O24978" s="56"/>
    </row>
    <row r="24979" spans="1:15" ht="15.75" x14ac:dyDescent="0.25">
      <c r="A24979" s="14">
        <v>41982.072916666664</v>
      </c>
      <c r="B24979" s="15">
        <v>0.74</v>
      </c>
      <c r="C24979" s="12">
        <f t="shared" si="19173"/>
        <v>20.954466484000001</v>
      </c>
      <c r="D24979" s="64">
        <f t="shared" si="19174"/>
        <v>3.8566502731288347E-3</v>
      </c>
      <c r="E24979" s="13">
        <f t="shared" si="19175"/>
        <v>1.1107152786611043</v>
      </c>
      <c r="F24979">
        <v>0.7</v>
      </c>
      <c r="G24979">
        <v>0.7</v>
      </c>
      <c r="H24979" s="16">
        <f t="shared" si="19170"/>
        <v>2.2233283630775595</v>
      </c>
      <c r="I24979" s="16">
        <f t="shared" si="19171"/>
        <v>46.588659667035309</v>
      </c>
      <c r="J24979" s="53">
        <f t="shared" si="19172"/>
        <v>1.3976597900110592E-2</v>
      </c>
      <c r="K24979" s="43"/>
      <c r="L24979" s="15"/>
      <c r="M24979" s="56"/>
      <c r="N24979" s="56"/>
      <c r="O24979" s="56"/>
    </row>
    <row r="24980" spans="1:15" ht="15.75" x14ac:dyDescent="0.25">
      <c r="A24980" s="14">
        <v>41982.076388888891</v>
      </c>
      <c r="B24980" s="15">
        <v>0.74</v>
      </c>
      <c r="C24980" s="12">
        <f t="shared" si="19173"/>
        <v>20.954466484000001</v>
      </c>
      <c r="D24980" s="64">
        <f t="shared" si="19174"/>
        <v>3.8566502731288347E-3</v>
      </c>
      <c r="E24980" s="13">
        <f t="shared" si="19175"/>
        <v>1.1107152786611043</v>
      </c>
      <c r="F24980">
        <v>0.78</v>
      </c>
      <c r="G24980">
        <v>0.78</v>
      </c>
      <c r="H24980" s="16">
        <f t="shared" si="19170"/>
        <v>2.434897708584689</v>
      </c>
      <c r="I24980" s="16">
        <f t="shared" si="19171"/>
        <v>51.02198242650627</v>
      </c>
      <c r="J24980" s="53">
        <f t="shared" si="19172"/>
        <v>1.5306594727951879E-2</v>
      </c>
      <c r="K24980" s="43"/>
      <c r="L24980" s="15"/>
      <c r="M24980" s="56"/>
      <c r="N24980" s="56"/>
      <c r="O24980" s="56"/>
    </row>
    <row r="24981" spans="1:15" ht="15.75" x14ac:dyDescent="0.25">
      <c r="A24981" s="14">
        <v>41982.079861111109</v>
      </c>
      <c r="B24981" s="15">
        <v>0.8</v>
      </c>
      <c r="C24981" s="12">
        <f t="shared" si="19173"/>
        <v>22.653477280000004</v>
      </c>
      <c r="D24981" s="64">
        <f t="shared" si="19174"/>
        <v>4.1693516466257676E-3</v>
      </c>
      <c r="E24981" s="13">
        <f t="shared" si="19175"/>
        <v>1.2007732742282211</v>
      </c>
      <c r="F24981">
        <v>0.78</v>
      </c>
      <c r="G24981">
        <v>0.78</v>
      </c>
      <c r="H24981" s="16">
        <f t="shared" si="19170"/>
        <v>2.434897708584689</v>
      </c>
      <c r="I24981" s="16">
        <f t="shared" si="19171"/>
        <v>55.158899920547327</v>
      </c>
      <c r="J24981" s="53">
        <f t="shared" si="19172"/>
        <v>1.6547669976164196E-2</v>
      </c>
      <c r="K24981" s="43"/>
      <c r="L24981" s="15"/>
      <c r="M24981" s="56"/>
      <c r="N24981" s="56"/>
      <c r="O24981" s="56"/>
    </row>
    <row r="24982" spans="1:15" ht="15.75" x14ac:dyDescent="0.25">
      <c r="A24982" s="14">
        <v>41982.083333333336</v>
      </c>
      <c r="B24982" s="15">
        <v>0.87</v>
      </c>
      <c r="C24982" s="12">
        <f t="shared" si="19173"/>
        <v>24.635656542</v>
      </c>
      <c r="D24982" s="64">
        <f t="shared" si="19174"/>
        <v>4.534169915705522E-3</v>
      </c>
      <c r="E24982" s="13">
        <f t="shared" si="19175"/>
        <v>1.3058409357231902</v>
      </c>
      <c r="F24982">
        <v>0.82</v>
      </c>
      <c r="G24982">
        <v>0.82</v>
      </c>
      <c r="H24982" s="16">
        <f t="shared" si="19170"/>
        <v>2.5393636042761201</v>
      </c>
      <c r="I24982" s="16">
        <f t="shared" si="19171"/>
        <v>62.558889590201694</v>
      </c>
      <c r="J24982" s="53">
        <f t="shared" si="19172"/>
        <v>1.8767666877060506E-2</v>
      </c>
      <c r="K24982" s="43"/>
      <c r="L24982" s="15"/>
      <c r="M24982" s="56"/>
      <c r="N24982" s="56"/>
      <c r="O24982" s="56"/>
    </row>
    <row r="24983" spans="1:15" ht="15.75" x14ac:dyDescent="0.25">
      <c r="A24983" s="14">
        <v>41982.086805555555</v>
      </c>
      <c r="B24983" s="15">
        <v>1</v>
      </c>
      <c r="C24983" s="12">
        <f t="shared" si="19173"/>
        <v>28.316846600000002</v>
      </c>
      <c r="D24983" s="64">
        <f t="shared" si="19174"/>
        <v>5.2116895582822089E-3</v>
      </c>
      <c r="E24983" s="13">
        <f t="shared" si="19175"/>
        <v>1.500966592785276</v>
      </c>
      <c r="F24983">
        <v>0.91</v>
      </c>
      <c r="G24983">
        <v>0.91</v>
      </c>
      <c r="H24983" s="16">
        <f t="shared" si="19170"/>
        <v>2.7715072836073116</v>
      </c>
      <c r="I24983" s="16">
        <f t="shared" si="19171"/>
        <v>78.480346600690936</v>
      </c>
      <c r="J24983" s="53">
        <f t="shared" si="19172"/>
        <v>2.354410398020728E-2</v>
      </c>
      <c r="K24983" s="43"/>
      <c r="L24983" s="15"/>
      <c r="M24983" s="56"/>
      <c r="N24983" s="56"/>
      <c r="O24983" s="56"/>
    </row>
    <row r="24984" spans="1:15" ht="15.75" x14ac:dyDescent="0.25">
      <c r="A24984" s="14">
        <v>41982.090277777781</v>
      </c>
      <c r="B24984" s="15">
        <v>1.1000000000000001</v>
      </c>
      <c r="C24984" s="12">
        <f t="shared" si="19173"/>
        <v>31.148531260000006</v>
      </c>
      <c r="D24984" s="64">
        <f t="shared" si="19174"/>
        <v>5.7328585141104308E-3</v>
      </c>
      <c r="E24984" s="13">
        <f t="shared" si="19175"/>
        <v>1.651063252063804</v>
      </c>
      <c r="F24984">
        <v>1.08</v>
      </c>
      <c r="G24984">
        <v>1.08</v>
      </c>
      <c r="H24984" s="16">
        <f t="shared" si="19170"/>
        <v>3.2003480298580609</v>
      </c>
      <c r="I24984" s="16">
        <f t="shared" si="19171"/>
        <v>99.686140650913245</v>
      </c>
      <c r="J24984" s="53">
        <f t="shared" si="19172"/>
        <v>2.9905842195273973E-2</v>
      </c>
      <c r="K24984" s="43"/>
      <c r="L24984" s="15"/>
      <c r="M24984" s="56"/>
      <c r="N24984" s="56"/>
      <c r="O24984" s="56"/>
    </row>
    <row r="24985" spans="1:15" ht="15.75" x14ac:dyDescent="0.25">
      <c r="A24985" s="14">
        <v>41982.09375</v>
      </c>
      <c r="B24985" s="15">
        <v>1.2</v>
      </c>
      <c r="C24985" s="12">
        <f t="shared" si="19173"/>
        <v>33.980215919999999</v>
      </c>
      <c r="D24985" s="64">
        <f t="shared" si="19174"/>
        <v>6.2540274699386502E-3</v>
      </c>
      <c r="E24985" s="13">
        <f t="shared" si="19175"/>
        <v>1.8011599113423313</v>
      </c>
      <c r="F24985">
        <v>1.1599999999999999</v>
      </c>
      <c r="G24985">
        <v>1.1599999999999999</v>
      </c>
      <c r="H24985" s="16">
        <f t="shared" si="19170"/>
        <v>3.3983332572417631</v>
      </c>
      <c r="I24985" s="16">
        <f t="shared" si="19171"/>
        <v>115.47609784919202</v>
      </c>
      <c r="J24985" s="53">
        <f t="shared" si="19172"/>
        <v>3.4642829354757598E-2</v>
      </c>
      <c r="K24985" s="43"/>
      <c r="L24985" s="15"/>
      <c r="M24985" s="56"/>
      <c r="N24985" s="56"/>
      <c r="O24985" s="56"/>
    </row>
    <row r="24986" spans="1:15" ht="15.75" x14ac:dyDescent="0.25">
      <c r="A24986" s="14">
        <v>41982.097222222219</v>
      </c>
      <c r="B24986" s="15">
        <v>1.3</v>
      </c>
      <c r="C24986" s="12">
        <f t="shared" si="19173"/>
        <v>36.811900580000007</v>
      </c>
      <c r="D24986" s="64">
        <f t="shared" si="19174"/>
        <v>6.7751964257668721E-3</v>
      </c>
      <c r="E24986" s="13">
        <f t="shared" si="19175"/>
        <v>1.9512565706208596</v>
      </c>
      <c r="F24986">
        <v>1.23</v>
      </c>
      <c r="G24986">
        <v>1.23</v>
      </c>
      <c r="H24986" s="16">
        <f t="shared" si="19170"/>
        <v>3.5697807914493449</v>
      </c>
      <c r="I24986" s="16">
        <f t="shared" si="19171"/>
        <v>131.41041558722702</v>
      </c>
      <c r="J24986" s="53">
        <f t="shared" si="19172"/>
        <v>3.9423124676168105E-2</v>
      </c>
      <c r="K24986" s="43"/>
      <c r="L24986" s="15"/>
      <c r="M24986" s="56"/>
      <c r="N24986" s="56"/>
      <c r="O24986" s="56"/>
    </row>
    <row r="24987" spans="1:15" ht="15.75" x14ac:dyDescent="0.25">
      <c r="A24987" s="14">
        <v>41982.100694444445</v>
      </c>
      <c r="B24987" s="15">
        <v>1.5</v>
      </c>
      <c r="C24987" s="12">
        <f t="shared" si="19173"/>
        <v>42.475269900000001</v>
      </c>
      <c r="D24987" s="64">
        <f t="shared" si="19174"/>
        <v>7.8175343374233125E-3</v>
      </c>
      <c r="E24987" s="13">
        <f t="shared" si="19175"/>
        <v>2.251449889177914</v>
      </c>
      <c r="F24987">
        <v>1.19</v>
      </c>
      <c r="G24987">
        <v>1.19</v>
      </c>
      <c r="H24987" s="16">
        <f t="shared" si="19170"/>
        <v>3.4720078809409691</v>
      </c>
      <c r="I24987" s="16">
        <f t="shared" si="19171"/>
        <v>147.47447183789473</v>
      </c>
      <c r="J24987" s="53">
        <f t="shared" si="19172"/>
        <v>4.4242341551368414E-2</v>
      </c>
      <c r="K24987" s="43"/>
      <c r="L24987" s="15"/>
      <c r="M24987" s="56"/>
      <c r="N24987" s="56"/>
      <c r="O24987" s="56"/>
    </row>
    <row r="24988" spans="1:15" ht="15.75" x14ac:dyDescent="0.25">
      <c r="A24988" s="14">
        <v>41982.104166666664</v>
      </c>
      <c r="B24988" s="15">
        <v>2</v>
      </c>
      <c r="C24988" s="12">
        <f t="shared" si="19173"/>
        <v>56.633693200000003</v>
      </c>
      <c r="D24988" s="64">
        <f t="shared" si="19174"/>
        <v>1.0423379116564418E-2</v>
      </c>
      <c r="E24988" s="13">
        <f t="shared" si="19175"/>
        <v>3.001933185570552</v>
      </c>
      <c r="F24988">
        <v>1.3</v>
      </c>
      <c r="G24988">
        <v>1.3</v>
      </c>
      <c r="H24988" s="16">
        <f t="shared" si="19170"/>
        <v>3.7396733603995704</v>
      </c>
      <c r="I24988" s="16">
        <f t="shared" si="19171"/>
        <v>211.79151376108231</v>
      </c>
      <c r="J24988" s="53">
        <f t="shared" si="19172"/>
        <v>6.3537454128324691E-2</v>
      </c>
      <c r="K24988" s="43"/>
      <c r="L24988" s="15"/>
      <c r="M24988" s="56"/>
      <c r="N24988" s="56"/>
      <c r="O24988" s="56"/>
    </row>
    <row r="24989" spans="1:15" ht="15.75" x14ac:dyDescent="0.25">
      <c r="A24989" s="14">
        <v>41982.107638888891</v>
      </c>
      <c r="B24989" s="15">
        <v>2.2000000000000002</v>
      </c>
      <c r="C24989" s="12">
        <f t="shared" si="19173"/>
        <v>62.297062520000011</v>
      </c>
      <c r="D24989" s="64">
        <f t="shared" si="19174"/>
        <v>1.1465717028220862E-2</v>
      </c>
      <c r="E24989" s="13">
        <f t="shared" si="19175"/>
        <v>3.302126504127608</v>
      </c>
      <c r="F24989">
        <v>1.55</v>
      </c>
      <c r="G24989">
        <v>1.55</v>
      </c>
      <c r="H24989" s="16">
        <f t="shared" si="19170"/>
        <v>4.3351075978463607</v>
      </c>
      <c r="I24989" s="16">
        <f t="shared" si="19171"/>
        <v>270.06446905396177</v>
      </c>
      <c r="J24989" s="53">
        <f t="shared" si="19172"/>
        <v>8.101934071618852E-2</v>
      </c>
      <c r="K24989" s="43"/>
      <c r="L24989" s="15"/>
      <c r="M24989" s="56"/>
      <c r="N24989" s="56"/>
      <c r="O24989" s="56"/>
    </row>
    <row r="24990" spans="1:15" ht="15.75" x14ac:dyDescent="0.25">
      <c r="A24990" s="14">
        <v>41982.111111111109</v>
      </c>
      <c r="B24990" s="15">
        <v>2.5</v>
      </c>
      <c r="C24990" s="12">
        <f t="shared" si="19173"/>
        <v>70.792116500000006</v>
      </c>
      <c r="D24990" s="64">
        <f t="shared" si="19174"/>
        <v>1.3029223895705523E-2</v>
      </c>
      <c r="E24990" s="13">
        <f t="shared" si="19175"/>
        <v>3.75241648196319</v>
      </c>
      <c r="F24990">
        <v>1.8</v>
      </c>
      <c r="G24990">
        <v>1.8</v>
      </c>
      <c r="H24990" s="16">
        <f t="shared" si="19170"/>
        <v>4.9153014638237584</v>
      </c>
      <c r="I24990" s="16">
        <f t="shared" si="19171"/>
        <v>347.96459385963209</v>
      </c>
      <c r="J24990" s="53">
        <f t="shared" si="19172"/>
        <v>0.10438937815788962</v>
      </c>
      <c r="K24990" s="43"/>
      <c r="L24990" s="15"/>
      <c r="M24990" s="56"/>
      <c r="N24990" s="56"/>
      <c r="O24990" s="56"/>
    </row>
    <row r="24991" spans="1:15" ht="15.75" x14ac:dyDescent="0.25">
      <c r="A24991" s="14">
        <v>41982.114583333336</v>
      </c>
      <c r="B24991" s="15">
        <v>2.7</v>
      </c>
      <c r="C24991" s="12">
        <f t="shared" si="19173"/>
        <v>76.455485820000007</v>
      </c>
      <c r="D24991" s="64">
        <f t="shared" si="19174"/>
        <v>1.4071561807361965E-2</v>
      </c>
      <c r="E24991" s="13">
        <f t="shared" si="19175"/>
        <v>4.0526098005202451</v>
      </c>
      <c r="F24991">
        <v>1.86</v>
      </c>
      <c r="G24991">
        <v>1.86</v>
      </c>
      <c r="H24991" s="16">
        <f t="shared" si="19170"/>
        <v>5.0525675425825032</v>
      </c>
      <c r="I24991" s="16">
        <f t="shared" si="19171"/>
        <v>386.29650610650884</v>
      </c>
      <c r="J24991" s="53">
        <f t="shared" si="19172"/>
        <v>0.11588895183195265</v>
      </c>
      <c r="K24991" s="43"/>
      <c r="L24991" s="15"/>
      <c r="M24991" s="56"/>
      <c r="N24991" s="56"/>
      <c r="O24991" s="56"/>
    </row>
    <row r="24992" spans="1:15" ht="15.75" x14ac:dyDescent="0.25">
      <c r="A24992" s="14">
        <v>41982.118055555555</v>
      </c>
      <c r="B24992" s="15">
        <v>3.1</v>
      </c>
      <c r="C24992" s="12">
        <f t="shared" si="19173"/>
        <v>87.782224460000009</v>
      </c>
      <c r="D24992" s="64">
        <f t="shared" si="19174"/>
        <v>1.615623763067485E-2</v>
      </c>
      <c r="E24992" s="13">
        <f t="shared" si="19175"/>
        <v>4.6529964376343562</v>
      </c>
      <c r="F24992">
        <v>2.0299999999999998</v>
      </c>
      <c r="G24992">
        <v>2.0299999999999998</v>
      </c>
      <c r="H24992" s="16">
        <f t="shared" si="19170"/>
        <v>5.4377335914174374</v>
      </c>
      <c r="I24992" s="16">
        <f t="shared" si="19171"/>
        <v>477.33635067548749</v>
      </c>
      <c r="J24992" s="53">
        <f t="shared" si="19172"/>
        <v>0.14320090520264625</v>
      </c>
      <c r="K24992" s="43"/>
      <c r="L24992" s="15"/>
      <c r="M24992" s="56"/>
      <c r="N24992" s="56"/>
      <c r="O24992" s="56"/>
    </row>
    <row r="24993" spans="1:15" ht="15.75" x14ac:dyDescent="0.25">
      <c r="A24993" s="14">
        <v>41982.121527777781</v>
      </c>
      <c r="B24993" s="15">
        <v>3.7</v>
      </c>
      <c r="C24993" s="12">
        <f t="shared" si="19173"/>
        <v>104.77233242000001</v>
      </c>
      <c r="D24993" s="64">
        <f t="shared" si="19174"/>
        <v>1.9283251365644172E-2</v>
      </c>
      <c r="E24993" s="13">
        <f t="shared" si="19175"/>
        <v>5.5535763933055211</v>
      </c>
      <c r="F24993">
        <v>2.4700000000000002</v>
      </c>
      <c r="G24993">
        <v>2.4700000000000002</v>
      </c>
      <c r="H24993" s="16">
        <f t="shared" si="19170"/>
        <v>6.4118993353288625</v>
      </c>
      <c r="I24993" s="16">
        <f t="shared" si="19171"/>
        <v>671.78964860465271</v>
      </c>
      <c r="J24993" s="53">
        <f t="shared" si="19172"/>
        <v>0.20153689458139581</v>
      </c>
      <c r="K24993" s="43"/>
      <c r="L24993" s="15"/>
      <c r="M24993" s="56"/>
      <c r="N24993" s="56"/>
      <c r="O24993" s="56"/>
    </row>
    <row r="24994" spans="1:15" ht="15.75" x14ac:dyDescent="0.25">
      <c r="A24994" s="14">
        <v>41982.125</v>
      </c>
      <c r="B24994" s="15">
        <v>3.9</v>
      </c>
      <c r="C24994" s="12">
        <f t="shared" si="19173"/>
        <v>110.43570174</v>
      </c>
      <c r="D24994" s="64">
        <f t="shared" si="19174"/>
        <v>2.0325589277300615E-2</v>
      </c>
      <c r="E24994" s="13">
        <f t="shared" si="19175"/>
        <v>5.8537697118625767</v>
      </c>
      <c r="F24994">
        <v>3.56</v>
      </c>
      <c r="G24994">
        <v>3.56</v>
      </c>
      <c r="H24994" s="16">
        <f t="shared" si="19170"/>
        <v>8.7164421675452388</v>
      </c>
      <c r="I24994" s="16">
        <f t="shared" si="19171"/>
        <v>962.60640744898512</v>
      </c>
      <c r="J24994" s="53">
        <f t="shared" si="19172"/>
        <v>0.28878192223469551</v>
      </c>
      <c r="K24994" s="43"/>
      <c r="L24994" s="15"/>
      <c r="M24994" s="56"/>
      <c r="N24994" s="56"/>
      <c r="O24994" s="56"/>
    </row>
    <row r="24995" spans="1:15" ht="15.75" x14ac:dyDescent="0.25">
      <c r="A24995" s="14">
        <v>41982.128472222219</v>
      </c>
      <c r="B24995" s="15">
        <v>4.5999999999999996</v>
      </c>
      <c r="C24995" s="12">
        <f t="shared" si="19173"/>
        <v>130.25749436000001</v>
      </c>
      <c r="D24995" s="64">
        <f t="shared" si="19174"/>
        <v>2.3973771968098159E-2</v>
      </c>
      <c r="E24995" s="13">
        <f t="shared" si="19175"/>
        <v>6.9044463268122716</v>
      </c>
      <c r="F24995">
        <v>5.56</v>
      </c>
      <c r="G24995">
        <v>5.56</v>
      </c>
      <c r="H24995" s="16">
        <f t="shared" si="19170"/>
        <v>12.676053971733264</v>
      </c>
      <c r="I24995" s="16">
        <f t="shared" si="19171"/>
        <v>1651.1510287301014</v>
      </c>
      <c r="J24995" s="53">
        <f t="shared" si="19172"/>
        <v>0.49534530861903037</v>
      </c>
      <c r="K24995" s="43"/>
      <c r="L24995" s="15"/>
      <c r="M24995" s="56"/>
      <c r="N24995" s="56"/>
      <c r="O24995" s="56"/>
    </row>
    <row r="24996" spans="1:15" ht="15.75" x14ac:dyDescent="0.25">
      <c r="A24996" s="14">
        <v>41982.131944444445</v>
      </c>
      <c r="B24996" s="15">
        <v>14</v>
      </c>
      <c r="C24996" s="12">
        <f t="shared" si="19173"/>
        <v>396.43585240000004</v>
      </c>
      <c r="D24996" s="64">
        <f t="shared" si="19174"/>
        <v>7.2963653815950935E-2</v>
      </c>
      <c r="E24996" s="13">
        <f t="shared" si="19175"/>
        <v>21.013532298993866</v>
      </c>
      <c r="F24996">
        <v>9.68</v>
      </c>
      <c r="G24996">
        <v>9.68</v>
      </c>
      <c r="H24996" s="16">
        <f t="shared" si="19170"/>
        <v>20.195590444495856</v>
      </c>
      <c r="I24996" s="16">
        <f t="shared" si="19171"/>
        <v>8006.2561125850107</v>
      </c>
      <c r="J24996" s="53">
        <f t="shared" si="19172"/>
        <v>2.401876833775503</v>
      </c>
      <c r="K24996" s="43"/>
      <c r="L24996" s="15"/>
      <c r="M24996" s="56"/>
      <c r="N24996" s="56"/>
      <c r="O24996" s="56"/>
    </row>
    <row r="24997" spans="1:15" ht="15.75" x14ac:dyDescent="0.25">
      <c r="A24997" s="14">
        <v>41982.135416666664</v>
      </c>
      <c r="B24997" s="15">
        <v>16</v>
      </c>
      <c r="C24997" s="12">
        <f t="shared" si="19173"/>
        <v>453.06954560000003</v>
      </c>
      <c r="D24997" s="64">
        <f t="shared" si="19174"/>
        <v>8.3387032932515343E-2</v>
      </c>
      <c r="E24997" s="13">
        <f t="shared" si="19175"/>
        <v>24.015465484564416</v>
      </c>
      <c r="F24997">
        <v>10.32</v>
      </c>
      <c r="G24997">
        <v>10.32</v>
      </c>
      <c r="H24997" s="16">
        <f t="shared" si="19170"/>
        <v>21.311410790059636</v>
      </c>
      <c r="I24997" s="16">
        <f t="shared" si="19171"/>
        <v>9655.551202747256</v>
      </c>
      <c r="J24997" s="53">
        <f t="shared" si="19172"/>
        <v>2.8966653608241764</v>
      </c>
      <c r="K24997" s="43"/>
      <c r="L24997" s="15"/>
      <c r="M24997" s="56"/>
      <c r="N24997" s="56"/>
      <c r="O24997" s="56"/>
    </row>
    <row r="24998" spans="1:15" ht="15.75" x14ac:dyDescent="0.25">
      <c r="A24998" s="14">
        <v>41982.138888888891</v>
      </c>
      <c r="B24998" s="15">
        <v>19</v>
      </c>
      <c r="C24998" s="12">
        <f t="shared" si="19173"/>
        <v>538.02008540000008</v>
      </c>
      <c r="D24998" s="64">
        <f t="shared" si="19174"/>
        <v>9.9022101607361981E-2</v>
      </c>
      <c r="E24998" s="13">
        <f t="shared" si="19175"/>
        <v>28.518365262920248</v>
      </c>
      <c r="F24998">
        <v>16.91</v>
      </c>
      <c r="G24998">
        <v>16.91</v>
      </c>
      <c r="H24998" s="16">
        <f t="shared" si="19170"/>
        <v>32.267244887239031</v>
      </c>
      <c r="I24998" s="16">
        <f t="shared" si="19171"/>
        <v>17360.425849855059</v>
      </c>
      <c r="J24998" s="53">
        <f t="shared" si="19172"/>
        <v>5.208127754956517</v>
      </c>
      <c r="K24998" s="43"/>
      <c r="L24998" s="15"/>
      <c r="M24998" s="56"/>
      <c r="N24998" s="56"/>
      <c r="O24998" s="56"/>
    </row>
    <row r="24999" spans="1:15" ht="15.75" x14ac:dyDescent="0.25">
      <c r="A24999" s="14">
        <v>41982.142361111109</v>
      </c>
      <c r="B24999" s="15">
        <v>20</v>
      </c>
      <c r="C24999" s="12">
        <f t="shared" si="19173"/>
        <v>566.33693200000005</v>
      </c>
      <c r="D24999" s="64">
        <f t="shared" si="19174"/>
        <v>0.10423379116564419</v>
      </c>
      <c r="E24999" s="13">
        <f t="shared" si="19175"/>
        <v>30.01933185570552</v>
      </c>
      <c r="F24999">
        <v>20.47</v>
      </c>
      <c r="G24999">
        <v>20.47</v>
      </c>
      <c r="H24999" s="16">
        <f t="shared" si="19170"/>
        <v>37.884385093943948</v>
      </c>
      <c r="I24999" s="16">
        <f t="shared" si="19171"/>
        <v>21455.326424810748</v>
      </c>
      <c r="J24999" s="53">
        <f t="shared" si="19172"/>
        <v>6.4365979274432235</v>
      </c>
      <c r="K24999" s="43"/>
      <c r="L24999" s="15"/>
      <c r="M24999" s="56"/>
      <c r="N24999" s="56"/>
      <c r="O24999" s="56"/>
    </row>
    <row r="25000" spans="1:15" ht="15.75" x14ac:dyDescent="0.25">
      <c r="A25000" s="14">
        <v>41982.145833333336</v>
      </c>
      <c r="B25000" s="15">
        <v>19</v>
      </c>
      <c r="C25000" s="12">
        <f t="shared" si="19173"/>
        <v>538.02008540000008</v>
      </c>
      <c r="D25000" s="64">
        <f t="shared" si="19174"/>
        <v>9.9022101607361981E-2</v>
      </c>
      <c r="E25000" s="13">
        <f t="shared" si="19175"/>
        <v>28.518365262920248</v>
      </c>
      <c r="F25000">
        <v>15.91</v>
      </c>
      <c r="G25000">
        <v>15.91</v>
      </c>
      <c r="H25000" s="16">
        <f t="shared" si="19170"/>
        <v>30.656615408620517</v>
      </c>
      <c r="I25000" s="16">
        <f t="shared" si="19171"/>
        <v>16493.874840220968</v>
      </c>
      <c r="J25000" s="53">
        <f t="shared" si="19172"/>
        <v>4.9481624520662901</v>
      </c>
      <c r="K25000" s="43"/>
      <c r="L25000" s="15"/>
      <c r="M25000" s="56"/>
      <c r="N25000" s="56"/>
      <c r="O25000" s="56"/>
    </row>
    <row r="25001" spans="1:15" ht="15.75" x14ac:dyDescent="0.25">
      <c r="A25001" s="14">
        <v>41982.149305555555</v>
      </c>
      <c r="B25001" s="15">
        <v>16</v>
      </c>
      <c r="C25001" s="12">
        <f t="shared" si="19173"/>
        <v>453.06954560000003</v>
      </c>
      <c r="D25001" s="64">
        <f t="shared" si="19174"/>
        <v>8.3387032932515343E-2</v>
      </c>
      <c r="E25001" s="13">
        <f t="shared" si="19175"/>
        <v>24.015465484564416</v>
      </c>
      <c r="F25001">
        <v>17.579999999999998</v>
      </c>
      <c r="G25001">
        <v>17.579999999999998</v>
      </c>
      <c r="H25001" s="16">
        <f t="shared" si="19170"/>
        <v>33.337812995784802</v>
      </c>
      <c r="I25001" s="16">
        <f t="shared" si="19171"/>
        <v>15104.347785297996</v>
      </c>
      <c r="J25001" s="53">
        <f t="shared" si="19172"/>
        <v>4.5313043355893985</v>
      </c>
      <c r="K25001" s="43"/>
      <c r="L25001" s="15"/>
      <c r="M25001" s="56"/>
      <c r="N25001" s="56"/>
      <c r="O25001" s="56"/>
    </row>
    <row r="25002" spans="1:15" ht="15.75" x14ac:dyDescent="0.25">
      <c r="A25002" s="14">
        <v>41982.152777777781</v>
      </c>
      <c r="B25002" s="15">
        <v>15</v>
      </c>
      <c r="C25002" s="12">
        <f t="shared" si="19173"/>
        <v>424.75269900000001</v>
      </c>
      <c r="D25002" s="64">
        <f t="shared" si="19174"/>
        <v>7.8175343374233125E-2</v>
      </c>
      <c r="E25002" s="13">
        <f t="shared" si="19175"/>
        <v>22.514498891779141</v>
      </c>
      <c r="F25002">
        <v>13.91</v>
      </c>
      <c r="G25002">
        <v>13.91</v>
      </c>
      <c r="H25002" s="16">
        <f t="shared" si="19170"/>
        <v>27.385208001315149</v>
      </c>
      <c r="I25002" s="16">
        <f t="shared" si="19171"/>
        <v>11631.941011235005</v>
      </c>
      <c r="J25002" s="53">
        <f t="shared" si="19172"/>
        <v>3.4895823033705011</v>
      </c>
      <c r="K25002" s="43"/>
      <c r="L25002" s="15"/>
      <c r="M25002" s="56"/>
      <c r="N25002" s="56"/>
      <c r="O25002" s="56"/>
    </row>
    <row r="25003" spans="1:15" ht="15.75" x14ac:dyDescent="0.25">
      <c r="A25003" s="14">
        <v>41982.15625</v>
      </c>
      <c r="B25003" s="15">
        <v>13</v>
      </c>
      <c r="C25003" s="12">
        <f t="shared" si="19173"/>
        <v>368.11900580000002</v>
      </c>
      <c r="D25003" s="64">
        <f t="shared" si="19174"/>
        <v>6.7751964257668718E-2</v>
      </c>
      <c r="E25003" s="13">
        <f t="shared" si="19175"/>
        <v>19.512565706208591</v>
      </c>
      <c r="F25003">
        <v>12.54</v>
      </c>
      <c r="G25003">
        <v>12.54</v>
      </c>
      <c r="H25003" s="16">
        <f t="shared" si="19170"/>
        <v>25.101009344063577</v>
      </c>
      <c r="I25003" s="16">
        <f t="shared" si="19171"/>
        <v>9240.1586043131956</v>
      </c>
      <c r="J25003" s="53">
        <f t="shared" si="19172"/>
        <v>2.7720475812939585</v>
      </c>
      <c r="K25003" s="43"/>
      <c r="L25003" s="15"/>
      <c r="M25003" s="56"/>
      <c r="N25003" s="56"/>
      <c r="O25003" s="56"/>
    </row>
    <row r="25004" spans="1:15" ht="15.75" x14ac:dyDescent="0.25">
      <c r="A25004" s="14">
        <v>41982.159722222219</v>
      </c>
      <c r="B25004" s="15">
        <v>12</v>
      </c>
      <c r="C25004" s="12">
        <f t="shared" si="19173"/>
        <v>339.80215920000001</v>
      </c>
      <c r="D25004" s="64">
        <f t="shared" si="19174"/>
        <v>6.25402746993865E-2</v>
      </c>
      <c r="E25004" s="13">
        <f t="shared" si="19175"/>
        <v>18.011599113423312</v>
      </c>
      <c r="F25004">
        <v>12.25</v>
      </c>
      <c r="G25004">
        <v>12.25</v>
      </c>
      <c r="H25004" s="16">
        <f t="shared" si="19170"/>
        <v>24.612490937065921</v>
      </c>
      <c r="I25004" s="16">
        <f t="shared" si="19171"/>
        <v>8363.3775637054314</v>
      </c>
      <c r="J25004" s="53">
        <f t="shared" si="19172"/>
        <v>2.5090132691116294</v>
      </c>
      <c r="K25004" s="43"/>
      <c r="L25004" s="15"/>
      <c r="M25004" s="56"/>
      <c r="N25004" s="56"/>
      <c r="O25004" s="56"/>
    </row>
    <row r="25005" spans="1:15" ht="15.75" x14ac:dyDescent="0.25">
      <c r="A25005" s="14">
        <v>41982.163194444445</v>
      </c>
      <c r="B25005" s="15">
        <v>11</v>
      </c>
      <c r="C25005" s="12">
        <f t="shared" si="19173"/>
        <v>311.48531260000004</v>
      </c>
      <c r="D25005" s="64">
        <f t="shared" si="19174"/>
        <v>5.7328585141104303E-2</v>
      </c>
      <c r="E25005" s="13">
        <f t="shared" si="19175"/>
        <v>16.51063252063804</v>
      </c>
      <c r="F25005">
        <v>11.14</v>
      </c>
      <c r="G25005">
        <v>11.14</v>
      </c>
      <c r="H25005" s="16">
        <f t="shared" si="19170"/>
        <v>22.725048303944163</v>
      </c>
      <c r="I25005" s="16">
        <f t="shared" si="19171"/>
        <v>7078.5187748041481</v>
      </c>
      <c r="J25005" s="53">
        <f t="shared" si="19172"/>
        <v>2.1235556324412443</v>
      </c>
      <c r="K25005" s="43"/>
      <c r="L25005" s="15"/>
      <c r="M25005" s="56"/>
      <c r="N25005" s="56"/>
      <c r="O25005" s="56"/>
    </row>
    <row r="25006" spans="1:15" ht="15.75" x14ac:dyDescent="0.25">
      <c r="A25006" s="14">
        <v>41982.166666666664</v>
      </c>
      <c r="B25006" s="15">
        <v>11</v>
      </c>
      <c r="C25006" s="12">
        <f t="shared" si="19173"/>
        <v>311.48531260000004</v>
      </c>
      <c r="D25006" s="64">
        <f t="shared" si="19174"/>
        <v>5.7328585141104303E-2</v>
      </c>
      <c r="E25006" s="13">
        <f t="shared" si="19175"/>
        <v>16.51063252063804</v>
      </c>
      <c r="F25006">
        <v>11.17</v>
      </c>
      <c r="G25006">
        <v>11.17</v>
      </c>
      <c r="H25006" s="16">
        <f t="shared" ref="H25006:H25069" si="19176" xml:space="preserve"> 3*(G25006^0.84)</f>
        <v>22.776443992394686</v>
      </c>
      <c r="I25006" s="16">
        <f t="shared" ref="I25006:I25069" si="19177">C25006*H25006</f>
        <v>7094.5277768874521</v>
      </c>
      <c r="J25006" s="53">
        <f t="shared" ref="J25006:J25069" si="19178">I25006*300*10^-6</f>
        <v>2.1283583330662355</v>
      </c>
      <c r="K25006" s="43"/>
      <c r="L25006" s="15"/>
      <c r="M25006" s="56"/>
      <c r="N25006" s="56"/>
      <c r="O25006" s="56"/>
    </row>
    <row r="25007" spans="1:15" ht="15.75" x14ac:dyDescent="0.25">
      <c r="A25007" s="14">
        <v>41982.170138888891</v>
      </c>
      <c r="B25007" s="15">
        <v>12</v>
      </c>
      <c r="C25007" s="12">
        <f t="shared" si="19173"/>
        <v>339.80215920000001</v>
      </c>
      <c r="D25007" s="64">
        <f t="shared" si="19174"/>
        <v>6.25402746993865E-2</v>
      </c>
      <c r="E25007" s="13">
        <f t="shared" si="19175"/>
        <v>18.011599113423312</v>
      </c>
      <c r="F25007">
        <v>11.2</v>
      </c>
      <c r="G25007">
        <v>11.2</v>
      </c>
      <c r="H25007" s="16">
        <f t="shared" si="19176"/>
        <v>22.827817599679033</v>
      </c>
      <c r="I25007" s="16">
        <f t="shared" si="19177"/>
        <v>7756.9417101946965</v>
      </c>
      <c r="J25007" s="53">
        <f t="shared" si="19178"/>
        <v>2.327082513058409</v>
      </c>
      <c r="K25007" s="43"/>
      <c r="L25007" s="15"/>
      <c r="M25007" s="56"/>
      <c r="N25007" s="56"/>
      <c r="O25007" s="56"/>
    </row>
    <row r="25008" spans="1:15" ht="15.75" x14ac:dyDescent="0.25">
      <c r="A25008" s="14">
        <v>41982.173611111109</v>
      </c>
      <c r="B25008" s="15">
        <v>12</v>
      </c>
      <c r="C25008" s="12">
        <f t="shared" si="19173"/>
        <v>339.80215920000001</v>
      </c>
      <c r="D25008" s="64">
        <f t="shared" si="19174"/>
        <v>6.25402746993865E-2</v>
      </c>
      <c r="E25008" s="13">
        <f t="shared" si="19175"/>
        <v>18.011599113423312</v>
      </c>
      <c r="F25008">
        <v>11.36</v>
      </c>
      <c r="G25008">
        <v>11.36</v>
      </c>
      <c r="H25008" s="16">
        <f t="shared" si="19176"/>
        <v>23.101440059764808</v>
      </c>
      <c r="I25008" s="16">
        <f t="shared" si="19177"/>
        <v>7849.9192129374587</v>
      </c>
      <c r="J25008" s="53">
        <f t="shared" si="19178"/>
        <v>2.3549757638812374</v>
      </c>
      <c r="K25008" s="43"/>
      <c r="L25008" s="15"/>
      <c r="M25008" s="56"/>
      <c r="N25008" s="56"/>
      <c r="O25008" s="56"/>
    </row>
    <row r="25009" spans="1:15" ht="15.75" x14ac:dyDescent="0.25">
      <c r="A25009" s="14">
        <v>41982.177083333336</v>
      </c>
      <c r="B25009" s="15">
        <v>12</v>
      </c>
      <c r="C25009" s="12">
        <f t="shared" si="19173"/>
        <v>339.80215920000001</v>
      </c>
      <c r="D25009" s="64">
        <f t="shared" si="19174"/>
        <v>6.25402746993865E-2</v>
      </c>
      <c r="E25009" s="13">
        <f t="shared" si="19175"/>
        <v>18.011599113423312</v>
      </c>
      <c r="F25009">
        <v>10.44</v>
      </c>
      <c r="G25009">
        <v>10.44</v>
      </c>
      <c r="H25009" s="16">
        <f t="shared" si="19176"/>
        <v>21.519375985780602</v>
      </c>
      <c r="I25009" s="16">
        <f t="shared" si="19177"/>
        <v>7312.3304246048774</v>
      </c>
      <c r="J25009" s="53">
        <f t="shared" si="19178"/>
        <v>2.1936991273814628</v>
      </c>
      <c r="K25009" s="43"/>
      <c r="L25009" s="15"/>
      <c r="M25009" s="56"/>
      <c r="N25009" s="56"/>
      <c r="O25009" s="56"/>
    </row>
    <row r="25010" spans="1:15" ht="15.75" x14ac:dyDescent="0.25">
      <c r="A25010" s="14">
        <v>41982.180555555555</v>
      </c>
      <c r="B25010" s="15">
        <v>12</v>
      </c>
      <c r="C25010" s="12">
        <f t="shared" si="19173"/>
        <v>339.80215920000001</v>
      </c>
      <c r="D25010" s="64">
        <f t="shared" si="19174"/>
        <v>6.25402746993865E-2</v>
      </c>
      <c r="E25010" s="13">
        <f t="shared" si="19175"/>
        <v>18.011599113423312</v>
      </c>
      <c r="F25010">
        <v>10.62</v>
      </c>
      <c r="G25010">
        <v>10.62</v>
      </c>
      <c r="H25010" s="16">
        <f t="shared" si="19176"/>
        <v>21.830608877531457</v>
      </c>
      <c r="I25010" s="16">
        <f t="shared" si="19177"/>
        <v>7418.0880332358774</v>
      </c>
      <c r="J25010" s="53">
        <f t="shared" si="19178"/>
        <v>2.2254264099707632</v>
      </c>
      <c r="K25010" s="43"/>
      <c r="L25010" s="15"/>
      <c r="M25010" s="56"/>
      <c r="N25010" s="56"/>
      <c r="O25010" s="56"/>
    </row>
    <row r="25011" spans="1:15" ht="15.75" x14ac:dyDescent="0.25">
      <c r="A25011" s="14">
        <v>41982.184027777781</v>
      </c>
      <c r="B25011" s="15">
        <v>13</v>
      </c>
      <c r="C25011" s="12">
        <f t="shared" si="19173"/>
        <v>368.11900580000002</v>
      </c>
      <c r="D25011" s="64">
        <f t="shared" si="19174"/>
        <v>6.7751964257668718E-2</v>
      </c>
      <c r="E25011" s="13">
        <f t="shared" si="19175"/>
        <v>19.512565706208591</v>
      </c>
      <c r="F25011">
        <v>10.19</v>
      </c>
      <c r="G25011">
        <v>10.19</v>
      </c>
      <c r="H25011" s="16">
        <f t="shared" si="19176"/>
        <v>21.085677959996929</v>
      </c>
      <c r="I25011" s="16">
        <f t="shared" si="19177"/>
        <v>7762.0388072530423</v>
      </c>
      <c r="J25011" s="53">
        <f t="shared" si="19178"/>
        <v>2.3286116421759129</v>
      </c>
      <c r="K25011" s="43"/>
      <c r="L25011" s="15"/>
      <c r="M25011" s="56"/>
      <c r="N25011" s="56"/>
      <c r="O25011" s="56"/>
    </row>
    <row r="25012" spans="1:15" ht="15.75" x14ac:dyDescent="0.25">
      <c r="A25012" s="14">
        <v>41982.1875</v>
      </c>
      <c r="B25012" s="15">
        <v>12</v>
      </c>
      <c r="C25012" s="12">
        <f t="shared" si="19173"/>
        <v>339.80215920000001</v>
      </c>
      <c r="D25012" s="64">
        <f t="shared" si="19174"/>
        <v>6.25402746993865E-2</v>
      </c>
      <c r="E25012" s="13">
        <f t="shared" si="19175"/>
        <v>18.011599113423312</v>
      </c>
      <c r="F25012">
        <v>9.8000000000000007</v>
      </c>
      <c r="G25012">
        <v>9.8000000000000007</v>
      </c>
      <c r="H25012" s="16">
        <f t="shared" si="19176"/>
        <v>20.405684064168945</v>
      </c>
      <c r="I25012" s="16">
        <f t="shared" si="19177"/>
        <v>6933.8955049576389</v>
      </c>
      <c r="J25012" s="53">
        <f t="shared" si="19178"/>
        <v>2.0801686514872912</v>
      </c>
      <c r="K25012" s="43"/>
      <c r="L25012" s="15"/>
      <c r="M25012" s="56"/>
      <c r="N25012" s="56"/>
      <c r="O25012" s="56"/>
    </row>
    <row r="25013" spans="1:15" ht="15.75" x14ac:dyDescent="0.25">
      <c r="A25013" s="14">
        <v>41982.190972222219</v>
      </c>
      <c r="B25013" s="15">
        <v>12</v>
      </c>
      <c r="C25013" s="12">
        <f t="shared" si="19173"/>
        <v>339.80215920000001</v>
      </c>
      <c r="D25013" s="64">
        <f t="shared" si="19174"/>
        <v>6.25402746993865E-2</v>
      </c>
      <c r="E25013" s="13">
        <f t="shared" si="19175"/>
        <v>18.011599113423312</v>
      </c>
      <c r="F25013">
        <v>9.0500000000000007</v>
      </c>
      <c r="G25013">
        <v>9.0500000000000007</v>
      </c>
      <c r="H25013" s="16">
        <f t="shared" si="19176"/>
        <v>19.085610709709933</v>
      </c>
      <c r="I25013" s="16">
        <f t="shared" si="19177"/>
        <v>6485.3317288100798</v>
      </c>
      <c r="J25013" s="53">
        <f t="shared" si="19178"/>
        <v>1.9455995186430237</v>
      </c>
      <c r="K25013" s="43"/>
      <c r="L25013" s="15"/>
      <c r="M25013" s="56"/>
      <c r="N25013" s="56"/>
      <c r="O25013" s="56"/>
    </row>
    <row r="25014" spans="1:15" ht="15.75" x14ac:dyDescent="0.25">
      <c r="A25014" s="14">
        <v>41982.194444444445</v>
      </c>
      <c r="B25014" s="15">
        <v>9.5</v>
      </c>
      <c r="C25014" s="12">
        <f t="shared" si="19173"/>
        <v>269.01004270000004</v>
      </c>
      <c r="D25014" s="64">
        <f t="shared" si="19174"/>
        <v>4.9511050803680991E-2</v>
      </c>
      <c r="E25014" s="13">
        <f t="shared" si="19175"/>
        <v>14.259182631460124</v>
      </c>
      <c r="F25014">
        <v>9.3000000000000007</v>
      </c>
      <c r="G25014">
        <v>9.3000000000000007</v>
      </c>
      <c r="H25014" s="16">
        <f t="shared" si="19176"/>
        <v>19.527512815893296</v>
      </c>
      <c r="I25014" s="16">
        <f t="shared" si="19177"/>
        <v>5253.0970564282534</v>
      </c>
      <c r="J25014" s="53">
        <f t="shared" si="19178"/>
        <v>1.5759291169284759</v>
      </c>
      <c r="K25014" s="43"/>
      <c r="L25014" s="15"/>
      <c r="M25014" s="56"/>
      <c r="N25014" s="56"/>
      <c r="O25014" s="56"/>
    </row>
    <row r="25015" spans="1:15" ht="15.75" x14ac:dyDescent="0.25">
      <c r="A25015" s="14">
        <v>41982.197916666664</v>
      </c>
      <c r="B25015" s="15">
        <v>8.5</v>
      </c>
      <c r="C25015" s="12">
        <f t="shared" si="19173"/>
        <v>240.69319610000002</v>
      </c>
      <c r="D25015" s="64">
        <f t="shared" si="19174"/>
        <v>4.4299361245398773E-2</v>
      </c>
      <c r="E25015" s="13">
        <f t="shared" si="19175"/>
        <v>12.758216038674847</v>
      </c>
      <c r="F25015">
        <v>9.8699999999999992</v>
      </c>
      <c r="G25015">
        <v>9.8699999999999992</v>
      </c>
      <c r="H25015" s="16">
        <f t="shared" si="19176"/>
        <v>20.528048398695958</v>
      </c>
      <c r="I25015" s="16">
        <f t="shared" si="19177"/>
        <v>4940.9615787776174</v>
      </c>
      <c r="J25015" s="53">
        <f t="shared" si="19178"/>
        <v>1.4822884736332851</v>
      </c>
      <c r="K25015" s="43"/>
      <c r="L25015" s="15"/>
      <c r="M25015" s="56"/>
      <c r="N25015" s="56"/>
      <c r="O25015" s="56"/>
    </row>
    <row r="25016" spans="1:15" ht="15.75" x14ac:dyDescent="0.25">
      <c r="A25016" s="14">
        <v>41982.201388888891</v>
      </c>
      <c r="B25016" s="15">
        <v>7.5</v>
      </c>
      <c r="C25016" s="12">
        <f t="shared" si="19173"/>
        <v>212.3763495</v>
      </c>
      <c r="D25016" s="64">
        <f t="shared" si="19174"/>
        <v>3.9087671687116562E-2</v>
      </c>
      <c r="E25016" s="13">
        <f t="shared" si="19175"/>
        <v>11.25724944588957</v>
      </c>
      <c r="F25016">
        <v>9.4499999999999993</v>
      </c>
      <c r="G25016">
        <v>9.4499999999999993</v>
      </c>
      <c r="H25016" s="16">
        <f t="shared" si="19176"/>
        <v>19.791739853340587</v>
      </c>
      <c r="I25016" s="16">
        <f t="shared" si="19177"/>
        <v>4203.2974603061393</v>
      </c>
      <c r="J25016" s="53">
        <f t="shared" si="19178"/>
        <v>1.2609892380918417</v>
      </c>
      <c r="K25016" s="43"/>
      <c r="L25016" s="15"/>
      <c r="M25016" s="56"/>
      <c r="N25016" s="56"/>
      <c r="O25016" s="56"/>
    </row>
    <row r="25017" spans="1:15" ht="15.75" x14ac:dyDescent="0.25">
      <c r="A25017" s="14">
        <v>41982.204861111109</v>
      </c>
      <c r="B25017" s="15">
        <v>7.5</v>
      </c>
      <c r="C25017" s="12">
        <f t="shared" si="19173"/>
        <v>212.3763495</v>
      </c>
      <c r="D25017" s="64">
        <f t="shared" si="19174"/>
        <v>3.9087671687116562E-2</v>
      </c>
      <c r="E25017" s="13">
        <f t="shared" si="19175"/>
        <v>11.25724944588957</v>
      </c>
      <c r="F25017">
        <v>9.1300000000000008</v>
      </c>
      <c r="G25017">
        <v>9.1300000000000008</v>
      </c>
      <c r="H25017" s="16">
        <f t="shared" si="19176"/>
        <v>19.227229397699642</v>
      </c>
      <c r="I25017" s="16">
        <f t="shared" si="19177"/>
        <v>4083.4087904825337</v>
      </c>
      <c r="J25017" s="53">
        <f t="shared" si="19178"/>
        <v>1.2250226371447601</v>
      </c>
      <c r="K25017" s="43"/>
      <c r="L25017" s="15"/>
      <c r="M25017" s="56"/>
      <c r="N25017" s="56"/>
      <c r="O25017" s="56"/>
    </row>
    <row r="25018" spans="1:15" ht="15.75" x14ac:dyDescent="0.25">
      <c r="A25018" s="14">
        <v>41982.208333333336</v>
      </c>
      <c r="B25018" s="15">
        <v>7</v>
      </c>
      <c r="C25018" s="12">
        <f t="shared" si="19173"/>
        <v>198.21792620000002</v>
      </c>
      <c r="D25018" s="64">
        <f t="shared" si="19174"/>
        <v>3.6481826907975468E-2</v>
      </c>
      <c r="E25018" s="13">
        <f t="shared" si="19175"/>
        <v>10.506766149496933</v>
      </c>
      <c r="F25018">
        <v>9.11</v>
      </c>
      <c r="G25018">
        <v>9.11</v>
      </c>
      <c r="H25018" s="16">
        <f t="shared" si="19176"/>
        <v>19.191843405416485</v>
      </c>
      <c r="I25018" s="16">
        <f t="shared" si="19177"/>
        <v>3804.1673997768021</v>
      </c>
      <c r="J25018" s="53">
        <f t="shared" si="19178"/>
        <v>1.1412502199330405</v>
      </c>
      <c r="K25018" s="43"/>
      <c r="L25018" s="15"/>
      <c r="M25018" s="56"/>
      <c r="N25018" s="56"/>
      <c r="O25018" s="56"/>
    </row>
    <row r="25019" spans="1:15" ht="15.75" x14ac:dyDescent="0.25">
      <c r="A25019" s="14">
        <v>41982.211805555555</v>
      </c>
      <c r="B25019" s="15">
        <v>6.5</v>
      </c>
      <c r="C25019" s="12">
        <f t="shared" si="19173"/>
        <v>184.05950290000001</v>
      </c>
      <c r="D25019" s="64">
        <f t="shared" si="19174"/>
        <v>3.3875982128834359E-2</v>
      </c>
      <c r="E25019" s="13">
        <f t="shared" si="19175"/>
        <v>9.7562828531042953</v>
      </c>
      <c r="F25019">
        <v>9.66</v>
      </c>
      <c r="G25019">
        <v>9.66</v>
      </c>
      <c r="H25019" s="16">
        <f t="shared" si="19176"/>
        <v>20.160534448149029</v>
      </c>
      <c r="I25019" s="16">
        <f t="shared" si="19177"/>
        <v>3710.7379487246362</v>
      </c>
      <c r="J25019" s="53">
        <f t="shared" si="19178"/>
        <v>1.1132213846173908</v>
      </c>
      <c r="K25019" s="43"/>
      <c r="L25019" s="15"/>
      <c r="M25019" s="56"/>
      <c r="N25019" s="56"/>
      <c r="O25019" s="56"/>
    </row>
    <row r="25020" spans="1:15" ht="15.75" x14ac:dyDescent="0.25">
      <c r="A25020" s="14">
        <v>41982.215277777781</v>
      </c>
      <c r="B25020" s="15">
        <v>6.5</v>
      </c>
      <c r="C25020" s="12">
        <f t="shared" si="19173"/>
        <v>184.05950290000001</v>
      </c>
      <c r="D25020" s="64">
        <f t="shared" si="19174"/>
        <v>3.3875982128834359E-2</v>
      </c>
      <c r="E25020" s="13">
        <f t="shared" si="19175"/>
        <v>9.7562828531042953</v>
      </c>
      <c r="F25020">
        <v>9.01</v>
      </c>
      <c r="G25020">
        <v>9.01</v>
      </c>
      <c r="H25020" s="16">
        <f t="shared" si="19176"/>
        <v>19.014726327610138</v>
      </c>
      <c r="I25020" s="16">
        <f t="shared" si="19177"/>
        <v>3499.8410756394646</v>
      </c>
      <c r="J25020" s="53">
        <f t="shared" si="19178"/>
        <v>1.0499523226918395</v>
      </c>
      <c r="K25020" s="43"/>
      <c r="L25020" s="15"/>
      <c r="M25020" s="56"/>
      <c r="N25020" s="56"/>
      <c r="O25020" s="56"/>
    </row>
    <row r="25021" spans="1:15" ht="15.75" x14ac:dyDescent="0.25">
      <c r="A25021" s="14">
        <v>41982.21875</v>
      </c>
      <c r="B25021" s="15">
        <v>6.1</v>
      </c>
      <c r="C25021" s="12">
        <f t="shared" si="19173"/>
        <v>172.73276426000001</v>
      </c>
      <c r="D25021" s="64">
        <f t="shared" si="19174"/>
        <v>3.1791306305521475E-2</v>
      </c>
      <c r="E25021" s="13">
        <f t="shared" si="19175"/>
        <v>9.1558962159901842</v>
      </c>
      <c r="F25021">
        <v>8.8699999999999992</v>
      </c>
      <c r="G25021">
        <v>8.8699999999999992</v>
      </c>
      <c r="H25021" s="16">
        <f t="shared" si="19176"/>
        <v>18.766232619341256</v>
      </c>
      <c r="I25021" s="16">
        <f t="shared" si="19177"/>
        <v>3241.5432350849956</v>
      </c>
      <c r="J25021" s="53">
        <f t="shared" si="19178"/>
        <v>0.97246297052549857</v>
      </c>
      <c r="K25021" s="43"/>
      <c r="L25021" s="15"/>
      <c r="M25021" s="56"/>
      <c r="N25021" s="56"/>
      <c r="O25021" s="56"/>
    </row>
    <row r="25022" spans="1:15" ht="15.75" x14ac:dyDescent="0.25">
      <c r="A25022" s="14">
        <v>41982.222222222219</v>
      </c>
      <c r="B25022" s="15">
        <v>5.7</v>
      </c>
      <c r="C25022" s="12">
        <f t="shared" ref="C25022:C25085" si="19179">28.3168466*B25022</f>
        <v>161.40602562000001</v>
      </c>
      <c r="D25022" s="64">
        <f t="shared" ref="D25022:D25085" si="19180">C25022*300*10^6/(1.63*10^12)</f>
        <v>2.970663048220859E-2</v>
      </c>
      <c r="E25022" s="13">
        <f t="shared" ref="E25022:E25085" si="19181">C25022*86400*10^6/(1.63*10^12)</f>
        <v>8.5555095788760731</v>
      </c>
      <c r="F25022">
        <v>9.02</v>
      </c>
      <c r="G25022">
        <v>9.02</v>
      </c>
      <c r="H25022" s="16">
        <f t="shared" si="19176"/>
        <v>19.032452135082927</v>
      </c>
      <c r="I25022" s="16">
        <f t="shared" si="19177"/>
        <v>3071.9524569266187</v>
      </c>
      <c r="J25022" s="53">
        <f t="shared" si="19178"/>
        <v>0.92158573707798552</v>
      </c>
      <c r="K25022" s="43"/>
      <c r="L25022" s="15"/>
      <c r="M25022" s="56"/>
      <c r="N25022" s="56"/>
      <c r="O25022" s="56"/>
    </row>
    <row r="25023" spans="1:15" ht="15.75" x14ac:dyDescent="0.25">
      <c r="A25023" s="14">
        <v>41982.225694444445</v>
      </c>
      <c r="B25023" s="15">
        <v>5.7</v>
      </c>
      <c r="C25023" s="12">
        <f t="shared" si="19179"/>
        <v>161.40602562000001</v>
      </c>
      <c r="D25023" s="64">
        <f t="shared" si="19180"/>
        <v>2.970663048220859E-2</v>
      </c>
      <c r="E25023" s="13">
        <f t="shared" si="19181"/>
        <v>8.5555095788760731</v>
      </c>
      <c r="F25023">
        <v>8.94</v>
      </c>
      <c r="G25023">
        <v>8.94</v>
      </c>
      <c r="H25023" s="16">
        <f t="shared" si="19176"/>
        <v>18.890557302331484</v>
      </c>
      <c r="I25023" s="16">
        <f t="shared" si="19177"/>
        <v>3049.0497759161935</v>
      </c>
      <c r="J25023" s="53">
        <f t="shared" si="19178"/>
        <v>0.91471493277485805</v>
      </c>
      <c r="K25023" s="43"/>
      <c r="L25023" s="15"/>
      <c r="M25023" s="56"/>
      <c r="N25023" s="56"/>
      <c r="O25023" s="56"/>
    </row>
    <row r="25024" spans="1:15" ht="15.75" x14ac:dyDescent="0.25">
      <c r="A25024" s="14">
        <v>41982.229166666664</v>
      </c>
      <c r="B25024" s="15">
        <v>5</v>
      </c>
      <c r="C25024" s="12">
        <f t="shared" si="19179"/>
        <v>141.58423300000001</v>
      </c>
      <c r="D25024" s="64">
        <f t="shared" si="19180"/>
        <v>2.6058447791411046E-2</v>
      </c>
      <c r="E25024" s="13">
        <f t="shared" si="19181"/>
        <v>7.50483296392638</v>
      </c>
      <c r="F25024">
        <v>9.01</v>
      </c>
      <c r="G25024">
        <v>9.01</v>
      </c>
      <c r="H25024" s="16">
        <f t="shared" si="19176"/>
        <v>19.014726327610138</v>
      </c>
      <c r="I25024" s="16">
        <f t="shared" si="19177"/>
        <v>2692.1854427995881</v>
      </c>
      <c r="J25024" s="53">
        <f t="shared" si="19178"/>
        <v>0.8076556328398764</v>
      </c>
      <c r="K25024" s="43"/>
      <c r="L25024" s="15"/>
      <c r="M25024" s="56"/>
      <c r="N25024" s="56"/>
      <c r="O25024" s="56"/>
    </row>
    <row r="25025" spans="1:15" ht="15.75" x14ac:dyDescent="0.25">
      <c r="A25025" s="14">
        <v>41982.232638888891</v>
      </c>
      <c r="B25025" s="15">
        <v>5.3</v>
      </c>
      <c r="C25025" s="12">
        <f t="shared" si="19179"/>
        <v>150.07928698000001</v>
      </c>
      <c r="D25025" s="64">
        <f t="shared" si="19180"/>
        <v>2.7621954658895706E-2</v>
      </c>
      <c r="E25025" s="13">
        <f t="shared" si="19181"/>
        <v>7.9551229417619629</v>
      </c>
      <c r="F25025">
        <v>8.99</v>
      </c>
      <c r="G25025">
        <v>8.99</v>
      </c>
      <c r="H25025" s="16">
        <f t="shared" si="19176"/>
        <v>18.979265264494657</v>
      </c>
      <c r="I25025" s="16">
        <f t="shared" si="19177"/>
        <v>2848.3945982996393</v>
      </c>
      <c r="J25025" s="53">
        <f t="shared" si="19178"/>
        <v>0.85451837948989173</v>
      </c>
      <c r="K25025" s="43"/>
      <c r="L25025" s="15"/>
      <c r="M25025" s="56"/>
      <c r="N25025" s="56"/>
      <c r="O25025" s="56"/>
    </row>
    <row r="25026" spans="1:15" ht="15.75" x14ac:dyDescent="0.25">
      <c r="A25026" s="14">
        <v>41982.236111111109</v>
      </c>
      <c r="B25026" s="15">
        <v>5.3</v>
      </c>
      <c r="C25026" s="12">
        <f t="shared" si="19179"/>
        <v>150.07928698000001</v>
      </c>
      <c r="D25026" s="64">
        <f t="shared" si="19180"/>
        <v>2.7621954658895706E-2</v>
      </c>
      <c r="E25026" s="13">
        <f t="shared" si="19181"/>
        <v>7.9551229417619629</v>
      </c>
      <c r="F25026">
        <v>9.5</v>
      </c>
      <c r="G25026">
        <v>9.5</v>
      </c>
      <c r="H25026" s="16">
        <f t="shared" si="19176"/>
        <v>19.879665984396485</v>
      </c>
      <c r="I25026" s="16">
        <f t="shared" si="19177"/>
        <v>2983.5260963387846</v>
      </c>
      <c r="J25026" s="53">
        <f t="shared" si="19178"/>
        <v>0.89505782890163532</v>
      </c>
      <c r="K25026" s="43"/>
      <c r="L25026" s="15"/>
      <c r="M25026" s="56"/>
      <c r="N25026" s="56"/>
      <c r="O25026" s="56"/>
    </row>
    <row r="25027" spans="1:15" ht="15.75" x14ac:dyDescent="0.25">
      <c r="A25027" s="14">
        <v>41982.239583333336</v>
      </c>
      <c r="B25027" s="15">
        <v>5.3</v>
      </c>
      <c r="C25027" s="12">
        <f t="shared" si="19179"/>
        <v>150.07928698000001</v>
      </c>
      <c r="D25027" s="64">
        <f t="shared" si="19180"/>
        <v>2.7621954658895706E-2</v>
      </c>
      <c r="E25027" s="13">
        <f t="shared" si="19181"/>
        <v>7.9551229417619629</v>
      </c>
      <c r="F25027">
        <v>8.76</v>
      </c>
      <c r="G25027">
        <v>8.76</v>
      </c>
      <c r="H25027" s="16">
        <f t="shared" si="19176"/>
        <v>18.570547330219263</v>
      </c>
      <c r="I25027" s="16">
        <f t="shared" si="19177"/>
        <v>2787.0545021476496</v>
      </c>
      <c r="J25027" s="53">
        <f t="shared" si="19178"/>
        <v>0.83611635064429479</v>
      </c>
      <c r="K25027" s="43"/>
      <c r="L25027" s="15"/>
      <c r="M25027" s="56"/>
      <c r="N25027" s="56"/>
      <c r="O25027" s="56"/>
    </row>
    <row r="25028" spans="1:15" ht="15.75" x14ac:dyDescent="0.25">
      <c r="A25028" s="14">
        <v>41982.243055555555</v>
      </c>
      <c r="B25028" s="15">
        <v>5.7</v>
      </c>
      <c r="C25028" s="12">
        <f t="shared" si="19179"/>
        <v>161.40602562000001</v>
      </c>
      <c r="D25028" s="64">
        <f t="shared" si="19180"/>
        <v>2.970663048220859E-2</v>
      </c>
      <c r="E25028" s="13">
        <f t="shared" si="19181"/>
        <v>8.5555095788760731</v>
      </c>
      <c r="F25028">
        <v>8.83</v>
      </c>
      <c r="G25028">
        <v>8.83</v>
      </c>
      <c r="H25028" s="16">
        <f t="shared" si="19176"/>
        <v>18.695119508475372</v>
      </c>
      <c r="I25028" s="16">
        <f t="shared" si="19177"/>
        <v>3017.5049383539381</v>
      </c>
      <c r="J25028" s="53">
        <f t="shared" si="19178"/>
        <v>0.9052514815061814</v>
      </c>
      <c r="K25028" s="43"/>
      <c r="L25028" s="15"/>
      <c r="M25028" s="56"/>
      <c r="N25028" s="56"/>
      <c r="O25028" s="56"/>
    </row>
    <row r="25029" spans="1:15" ht="15.75" x14ac:dyDescent="0.25">
      <c r="A25029" s="14">
        <v>41982.246527777781</v>
      </c>
      <c r="B25029" s="15">
        <v>5.7</v>
      </c>
      <c r="C25029" s="12">
        <f t="shared" si="19179"/>
        <v>161.40602562000001</v>
      </c>
      <c r="D25029" s="64">
        <f t="shared" si="19180"/>
        <v>2.970663048220859E-2</v>
      </c>
      <c r="E25029" s="13">
        <f t="shared" si="19181"/>
        <v>8.5555095788760731</v>
      </c>
      <c r="F25029">
        <v>8.4600000000000009</v>
      </c>
      <c r="G25029">
        <v>8.4600000000000009</v>
      </c>
      <c r="H25029" s="16">
        <f t="shared" si="19176"/>
        <v>18.03484273822405</v>
      </c>
      <c r="I25029" s="16">
        <f t="shared" si="19177"/>
        <v>2910.9322890584622</v>
      </c>
      <c r="J25029" s="53">
        <f t="shared" si="19178"/>
        <v>0.87327968671753864</v>
      </c>
      <c r="K25029" s="43"/>
      <c r="L25029" s="15"/>
      <c r="M25029" s="56"/>
      <c r="N25029" s="56"/>
      <c r="O25029" s="56"/>
    </row>
    <row r="25030" spans="1:15" ht="15.75" x14ac:dyDescent="0.25">
      <c r="A25030" s="14">
        <v>41982.25</v>
      </c>
      <c r="B25030" s="15">
        <v>6.1</v>
      </c>
      <c r="C25030" s="12">
        <f t="shared" si="19179"/>
        <v>172.73276426000001</v>
      </c>
      <c r="D25030" s="64">
        <f t="shared" si="19180"/>
        <v>3.1791306305521475E-2</v>
      </c>
      <c r="E25030" s="13">
        <f t="shared" si="19181"/>
        <v>9.1558962159901842</v>
      </c>
      <c r="F25030">
        <v>8.6999999999999993</v>
      </c>
      <c r="G25030">
        <v>8.6999999999999993</v>
      </c>
      <c r="H25030" s="16">
        <f t="shared" si="19176"/>
        <v>18.463644384887839</v>
      </c>
      <c r="I25030" s="16">
        <f t="shared" si="19177"/>
        <v>3189.276332915304</v>
      </c>
      <c r="J25030" s="53">
        <f t="shared" si="19178"/>
        <v>0.95678289987459109</v>
      </c>
      <c r="K25030" s="43"/>
      <c r="L25030" s="15"/>
      <c r="M25030" s="56"/>
      <c r="N25030" s="56"/>
      <c r="O25030" s="56"/>
    </row>
    <row r="25031" spans="1:15" ht="15.75" x14ac:dyDescent="0.25">
      <c r="A25031" s="14">
        <v>41982.253472222219</v>
      </c>
      <c r="B25031" s="15">
        <v>6.5</v>
      </c>
      <c r="C25031" s="12">
        <f t="shared" si="19179"/>
        <v>184.05950290000001</v>
      </c>
      <c r="D25031" s="64">
        <f t="shared" si="19180"/>
        <v>3.3875982128834359E-2</v>
      </c>
      <c r="E25031" s="13">
        <f t="shared" si="19181"/>
        <v>9.7562828531042953</v>
      </c>
      <c r="F25031">
        <v>9.11</v>
      </c>
      <c r="G25031">
        <v>9.11</v>
      </c>
      <c r="H25031" s="16">
        <f t="shared" si="19176"/>
        <v>19.191843405416485</v>
      </c>
      <c r="I25031" s="16">
        <f t="shared" si="19177"/>
        <v>3532.4411569356016</v>
      </c>
      <c r="J25031" s="53">
        <f t="shared" si="19178"/>
        <v>1.0597323470806805</v>
      </c>
      <c r="K25031" s="43"/>
      <c r="L25031" s="15"/>
      <c r="M25031" s="56"/>
      <c r="N25031" s="56"/>
      <c r="O25031" s="56"/>
    </row>
    <row r="25032" spans="1:15" ht="15.75" x14ac:dyDescent="0.25">
      <c r="A25032" s="14">
        <v>41982.256944444445</v>
      </c>
      <c r="B25032" s="15">
        <v>7.5</v>
      </c>
      <c r="C25032" s="12">
        <f t="shared" si="19179"/>
        <v>212.3763495</v>
      </c>
      <c r="D25032" s="64">
        <f t="shared" si="19180"/>
        <v>3.9087671687116562E-2</v>
      </c>
      <c r="E25032" s="13">
        <f t="shared" si="19181"/>
        <v>11.25724944588957</v>
      </c>
      <c r="F25032">
        <v>8.7799999999999994</v>
      </c>
      <c r="G25032">
        <v>8.7799999999999994</v>
      </c>
      <c r="H25032" s="16">
        <f t="shared" si="19176"/>
        <v>18.606155579282461</v>
      </c>
      <c r="I25032" s="16">
        <f t="shared" si="19177"/>
        <v>3951.507400157067</v>
      </c>
      <c r="J25032" s="53">
        <f t="shared" si="19178"/>
        <v>1.18545222004712</v>
      </c>
      <c r="K25032" s="43"/>
      <c r="L25032" s="15"/>
      <c r="M25032" s="56"/>
      <c r="N25032" s="56"/>
      <c r="O25032" s="56"/>
    </row>
    <row r="25033" spans="1:15" ht="15.75" x14ac:dyDescent="0.25">
      <c r="A25033" s="14">
        <v>41982.260416666664</v>
      </c>
      <c r="B25033" s="15">
        <v>8</v>
      </c>
      <c r="C25033" s="12">
        <f t="shared" si="19179"/>
        <v>226.53477280000001</v>
      </c>
      <c r="D25033" s="64">
        <f t="shared" si="19180"/>
        <v>4.1693516466257671E-2</v>
      </c>
      <c r="E25033" s="13">
        <f t="shared" si="19181"/>
        <v>12.007732742282208</v>
      </c>
      <c r="F25033">
        <v>8.5500000000000007</v>
      </c>
      <c r="G25033">
        <v>8.5500000000000007</v>
      </c>
      <c r="H25033" s="16">
        <f t="shared" si="19176"/>
        <v>18.195868564165814</v>
      </c>
      <c r="I25033" s="16">
        <f t="shared" si="19177"/>
        <v>4121.9969510819647</v>
      </c>
      <c r="J25033" s="53">
        <f t="shared" si="19178"/>
        <v>1.2365990853245894</v>
      </c>
      <c r="K25033" s="43"/>
      <c r="L25033" s="15"/>
      <c r="M25033" s="56"/>
      <c r="N25033" s="56"/>
      <c r="O25033" s="56"/>
    </row>
    <row r="25034" spans="1:15" ht="15.75" x14ac:dyDescent="0.25">
      <c r="A25034" s="14">
        <v>41982.263888888891</v>
      </c>
      <c r="B25034" s="15">
        <v>9</v>
      </c>
      <c r="C25034" s="12">
        <f t="shared" si="19179"/>
        <v>254.8516194</v>
      </c>
      <c r="D25034" s="64">
        <f t="shared" si="19180"/>
        <v>4.6905206024539875E-2</v>
      </c>
      <c r="E25034" s="13">
        <f t="shared" si="19181"/>
        <v>13.508699335067485</v>
      </c>
      <c r="F25034">
        <v>8.89</v>
      </c>
      <c r="G25034">
        <v>8.89</v>
      </c>
      <c r="H25034" s="16">
        <f t="shared" si="19176"/>
        <v>18.801769923466487</v>
      </c>
      <c r="I25034" s="16">
        <f t="shared" si="19177"/>
        <v>4791.6615125816488</v>
      </c>
      <c r="J25034" s="53">
        <f t="shared" si="19178"/>
        <v>1.4374984537744946</v>
      </c>
      <c r="K25034" s="43"/>
      <c r="L25034" s="15"/>
      <c r="M25034" s="56"/>
      <c r="N25034" s="56"/>
      <c r="O25034" s="56"/>
    </row>
    <row r="25035" spans="1:15" ht="15.75" x14ac:dyDescent="0.25">
      <c r="A25035" s="14">
        <v>41982.267361111109</v>
      </c>
      <c r="B25035" s="15">
        <v>9</v>
      </c>
      <c r="C25035" s="12">
        <f t="shared" si="19179"/>
        <v>254.8516194</v>
      </c>
      <c r="D25035" s="64">
        <f t="shared" si="19180"/>
        <v>4.6905206024539875E-2</v>
      </c>
      <c r="E25035" s="13">
        <f t="shared" si="19181"/>
        <v>13.508699335067485</v>
      </c>
      <c r="F25035">
        <v>8.93</v>
      </c>
      <c r="G25035">
        <v>8.93</v>
      </c>
      <c r="H25035" s="16">
        <f t="shared" si="19176"/>
        <v>18.872806196392069</v>
      </c>
      <c r="I25035" s="16">
        <f t="shared" si="19177"/>
        <v>4809.7652217728737</v>
      </c>
      <c r="J25035" s="53">
        <f t="shared" si="19178"/>
        <v>1.442929566531862</v>
      </c>
      <c r="K25035" s="43"/>
      <c r="L25035" s="15"/>
      <c r="M25035" s="56"/>
      <c r="N25035" s="56"/>
      <c r="O25035" s="56"/>
    </row>
    <row r="25036" spans="1:15" ht="15.75" x14ac:dyDescent="0.25">
      <c r="A25036" s="14">
        <v>41982.270833333336</v>
      </c>
      <c r="B25036" s="15">
        <v>9</v>
      </c>
      <c r="C25036" s="12">
        <f t="shared" si="19179"/>
        <v>254.8516194</v>
      </c>
      <c r="D25036" s="64">
        <f t="shared" si="19180"/>
        <v>4.6905206024539875E-2</v>
      </c>
      <c r="E25036" s="13">
        <f t="shared" si="19181"/>
        <v>13.508699335067485</v>
      </c>
      <c r="F25036">
        <v>8.8800000000000008</v>
      </c>
      <c r="G25036">
        <v>8.8800000000000008</v>
      </c>
      <c r="H25036" s="16">
        <f t="shared" si="19176"/>
        <v>18.784002872183699</v>
      </c>
      <c r="I25036" s="16">
        <f t="shared" si="19177"/>
        <v>4787.1335507902668</v>
      </c>
      <c r="J25036" s="53">
        <f t="shared" si="19178"/>
        <v>1.4361400652370799</v>
      </c>
      <c r="K25036" s="43"/>
      <c r="L25036" s="15"/>
      <c r="M25036" s="56"/>
      <c r="N25036" s="56"/>
      <c r="O25036" s="56"/>
    </row>
    <row r="25037" spans="1:15" ht="15.75" x14ac:dyDescent="0.25">
      <c r="A25037" s="14">
        <v>41982.274305555555</v>
      </c>
      <c r="B25037" s="15">
        <v>9</v>
      </c>
      <c r="C25037" s="12">
        <f t="shared" si="19179"/>
        <v>254.8516194</v>
      </c>
      <c r="D25037" s="64">
        <f t="shared" si="19180"/>
        <v>4.6905206024539875E-2</v>
      </c>
      <c r="E25037" s="13">
        <f t="shared" si="19181"/>
        <v>13.508699335067485</v>
      </c>
      <c r="F25037">
        <v>8.31</v>
      </c>
      <c r="G25037">
        <v>8.31</v>
      </c>
      <c r="H25037" s="16">
        <f t="shared" si="19176"/>
        <v>17.765855061462474</v>
      </c>
      <c r="I25037" s="16">
        <f t="shared" si="19177"/>
        <v>4527.6569324393986</v>
      </c>
      <c r="J25037" s="53">
        <f t="shared" si="19178"/>
        <v>1.3582970797318197</v>
      </c>
      <c r="K25037" s="43"/>
      <c r="L25037" s="15"/>
      <c r="M25037" s="56"/>
      <c r="N25037" s="56"/>
      <c r="O25037" s="56"/>
    </row>
    <row r="25038" spans="1:15" ht="15.75" x14ac:dyDescent="0.25">
      <c r="A25038" s="14">
        <v>41982.277777777781</v>
      </c>
      <c r="B25038" s="15">
        <v>8.5</v>
      </c>
      <c r="C25038" s="12">
        <f t="shared" si="19179"/>
        <v>240.69319610000002</v>
      </c>
      <c r="D25038" s="64">
        <f t="shared" si="19180"/>
        <v>4.4299361245398773E-2</v>
      </c>
      <c r="E25038" s="13">
        <f t="shared" si="19181"/>
        <v>12.758216038674847</v>
      </c>
      <c r="F25038">
        <v>8.81</v>
      </c>
      <c r="G25038">
        <v>8.81</v>
      </c>
      <c r="H25038" s="16">
        <f t="shared" si="19176"/>
        <v>18.65954363432774</v>
      </c>
      <c r="I25038" s="16">
        <f t="shared" si="19177"/>
        <v>4491.2251951137541</v>
      </c>
      <c r="J25038" s="53">
        <f t="shared" si="19178"/>
        <v>1.3473675585341263</v>
      </c>
      <c r="K25038" s="43"/>
      <c r="L25038" s="15"/>
      <c r="M25038" s="56"/>
      <c r="N25038" s="56"/>
      <c r="O25038" s="56"/>
    </row>
    <row r="25039" spans="1:15" ht="15.75" x14ac:dyDescent="0.25">
      <c r="A25039" s="14">
        <v>41982.28125</v>
      </c>
      <c r="B25039" s="15">
        <v>8</v>
      </c>
      <c r="C25039" s="12">
        <f t="shared" si="19179"/>
        <v>226.53477280000001</v>
      </c>
      <c r="D25039" s="64">
        <f t="shared" si="19180"/>
        <v>4.1693516466257671E-2</v>
      </c>
      <c r="E25039" s="13">
        <f t="shared" si="19181"/>
        <v>12.007732742282208</v>
      </c>
      <c r="F25039">
        <v>8.9600000000000009</v>
      </c>
      <c r="G25039">
        <v>8.9600000000000009</v>
      </c>
      <c r="H25039" s="16">
        <f t="shared" si="19176"/>
        <v>18.926049988382694</v>
      </c>
      <c r="I25039" s="16">
        <f t="shared" si="19177"/>
        <v>4287.4084341197167</v>
      </c>
      <c r="J25039" s="53">
        <f t="shared" si="19178"/>
        <v>1.2862225302359149</v>
      </c>
      <c r="K25039" s="43"/>
      <c r="L25039" s="15"/>
      <c r="M25039" s="56"/>
      <c r="N25039" s="56"/>
      <c r="O25039" s="56"/>
    </row>
    <row r="25040" spans="1:15" ht="15.75" x14ac:dyDescent="0.25">
      <c r="A25040" s="14">
        <v>41982.284722222219</v>
      </c>
      <c r="B25040" s="15">
        <v>7.5</v>
      </c>
      <c r="C25040" s="12">
        <f t="shared" si="19179"/>
        <v>212.3763495</v>
      </c>
      <c r="D25040" s="64">
        <f t="shared" si="19180"/>
        <v>3.9087671687116562E-2</v>
      </c>
      <c r="E25040" s="13">
        <f t="shared" si="19181"/>
        <v>11.25724944588957</v>
      </c>
      <c r="F25040">
        <v>8.93</v>
      </c>
      <c r="G25040">
        <v>8.93</v>
      </c>
      <c r="H25040" s="16">
        <f t="shared" si="19176"/>
        <v>18.872806196392069</v>
      </c>
      <c r="I25040" s="16">
        <f t="shared" si="19177"/>
        <v>4008.1376848107279</v>
      </c>
      <c r="J25040" s="53">
        <f t="shared" si="19178"/>
        <v>1.2024413054432184</v>
      </c>
      <c r="K25040" s="43"/>
      <c r="L25040" s="15"/>
      <c r="M25040" s="56"/>
      <c r="N25040" s="56"/>
      <c r="O25040" s="56"/>
    </row>
    <row r="25041" spans="1:15" ht="15.75" x14ac:dyDescent="0.25">
      <c r="A25041" s="14">
        <v>41982.288194444445</v>
      </c>
      <c r="B25041" s="15">
        <v>7.5</v>
      </c>
      <c r="C25041" s="12">
        <f t="shared" si="19179"/>
        <v>212.3763495</v>
      </c>
      <c r="D25041" s="64">
        <f t="shared" si="19180"/>
        <v>3.9087671687116562E-2</v>
      </c>
      <c r="E25041" s="13">
        <f t="shared" si="19181"/>
        <v>11.25724944588957</v>
      </c>
      <c r="F25041">
        <v>9.2799999999999994</v>
      </c>
      <c r="G25041">
        <v>9.2799999999999994</v>
      </c>
      <c r="H25041" s="16">
        <f t="shared" si="19176"/>
        <v>19.49223123491419</v>
      </c>
      <c r="I25041" s="16">
        <f t="shared" si="19177"/>
        <v>4139.6889132809529</v>
      </c>
      <c r="J25041" s="53">
        <f t="shared" si="19178"/>
        <v>1.2419066739842859</v>
      </c>
      <c r="K25041" s="43"/>
      <c r="L25041" s="15"/>
      <c r="M25041" s="56"/>
      <c r="N25041" s="56"/>
      <c r="O25041" s="56"/>
    </row>
    <row r="25042" spans="1:15" ht="15.75" x14ac:dyDescent="0.25">
      <c r="A25042" s="14">
        <v>41982.291666666664</v>
      </c>
      <c r="B25042" s="15">
        <v>7</v>
      </c>
      <c r="C25042" s="12">
        <f t="shared" si="19179"/>
        <v>198.21792620000002</v>
      </c>
      <c r="D25042" s="64">
        <f t="shared" si="19180"/>
        <v>3.6481826907975468E-2</v>
      </c>
      <c r="E25042" s="13">
        <f t="shared" si="19181"/>
        <v>10.506766149496933</v>
      </c>
      <c r="F25042">
        <v>9.52</v>
      </c>
      <c r="G25042">
        <v>9.52</v>
      </c>
      <c r="H25042" s="16">
        <f t="shared" si="19176"/>
        <v>19.914815688110458</v>
      </c>
      <c r="I25042" s="16">
        <f t="shared" si="19177"/>
        <v>3947.4734663524814</v>
      </c>
      <c r="J25042" s="53">
        <f t="shared" si="19178"/>
        <v>1.1842420399057443</v>
      </c>
      <c r="K25042" s="43"/>
      <c r="L25042" s="15"/>
      <c r="M25042" s="56"/>
      <c r="N25042" s="56"/>
      <c r="O25042" s="56"/>
    </row>
    <row r="25043" spans="1:15" ht="15.75" x14ac:dyDescent="0.25">
      <c r="A25043" s="14">
        <v>41982.295138888891</v>
      </c>
      <c r="B25043" s="15">
        <v>7</v>
      </c>
      <c r="C25043" s="12">
        <f t="shared" si="19179"/>
        <v>198.21792620000002</v>
      </c>
      <c r="D25043" s="64">
        <f t="shared" si="19180"/>
        <v>3.6481826907975468E-2</v>
      </c>
      <c r="E25043" s="13">
        <f t="shared" si="19181"/>
        <v>10.506766149496933</v>
      </c>
      <c r="F25043">
        <v>9.9</v>
      </c>
      <c r="G25043">
        <v>9.9</v>
      </c>
      <c r="H25043" s="16">
        <f t="shared" si="19176"/>
        <v>20.580447707545972</v>
      </c>
      <c r="I25043" s="16">
        <f t="shared" si="19177"/>
        <v>4079.4136648573071</v>
      </c>
      <c r="J25043" s="53">
        <f t="shared" si="19178"/>
        <v>1.2238240994571923</v>
      </c>
      <c r="K25043" s="43"/>
      <c r="L25043" s="15"/>
      <c r="M25043" s="56"/>
      <c r="N25043" s="56"/>
      <c r="O25043" s="56"/>
    </row>
    <row r="25044" spans="1:15" ht="15.75" x14ac:dyDescent="0.25">
      <c r="A25044" s="14">
        <v>41982.298611111109</v>
      </c>
      <c r="B25044" s="15">
        <v>7</v>
      </c>
      <c r="C25044" s="12">
        <f t="shared" si="19179"/>
        <v>198.21792620000002</v>
      </c>
      <c r="D25044" s="64">
        <f t="shared" si="19180"/>
        <v>3.6481826907975468E-2</v>
      </c>
      <c r="E25044" s="13">
        <f t="shared" si="19181"/>
        <v>10.506766149496933</v>
      </c>
      <c r="F25044">
        <v>10.23</v>
      </c>
      <c r="G25044">
        <v>10.23</v>
      </c>
      <c r="H25044" s="16">
        <f t="shared" si="19176"/>
        <v>21.155183026774303</v>
      </c>
      <c r="I25044" s="16">
        <f t="shared" si="19177"/>
        <v>4193.3365079486421</v>
      </c>
      <c r="J25044" s="53">
        <f t="shared" si="19178"/>
        <v>1.2580009523845928</v>
      </c>
      <c r="K25044" s="43"/>
      <c r="L25044" s="15"/>
      <c r="M25044" s="56"/>
      <c r="N25044" s="56"/>
      <c r="O25044" s="56"/>
    </row>
    <row r="25045" spans="1:15" ht="15.75" x14ac:dyDescent="0.25">
      <c r="A25045" s="14">
        <v>41982.302083333336</v>
      </c>
      <c r="B25045" s="15">
        <v>7.5</v>
      </c>
      <c r="C25045" s="12">
        <f t="shared" si="19179"/>
        <v>212.3763495</v>
      </c>
      <c r="D25045" s="64">
        <f t="shared" si="19180"/>
        <v>3.9087671687116562E-2</v>
      </c>
      <c r="E25045" s="13">
        <f t="shared" si="19181"/>
        <v>11.25724944588957</v>
      </c>
      <c r="F25045">
        <v>9.77</v>
      </c>
      <c r="G25045">
        <v>9.77</v>
      </c>
      <c r="H25045" s="16">
        <f t="shared" si="19176"/>
        <v>20.353199439684431</v>
      </c>
      <c r="I25045" s="16">
        <f t="shared" si="19177"/>
        <v>4322.5381976456247</v>
      </c>
      <c r="J25045" s="53">
        <f t="shared" si="19178"/>
        <v>1.2967614592936874</v>
      </c>
      <c r="K25045" s="43"/>
      <c r="L25045" s="15"/>
      <c r="M25045" s="56"/>
      <c r="N25045" s="56"/>
      <c r="O25045" s="56"/>
    </row>
    <row r="25046" spans="1:15" ht="15.75" x14ac:dyDescent="0.25">
      <c r="A25046" s="14">
        <v>41982.305555555555</v>
      </c>
      <c r="B25046" s="15">
        <v>7.5</v>
      </c>
      <c r="C25046" s="12">
        <f t="shared" si="19179"/>
        <v>212.3763495</v>
      </c>
      <c r="D25046" s="64">
        <f t="shared" si="19180"/>
        <v>3.9087671687116562E-2</v>
      </c>
      <c r="E25046" s="13">
        <f t="shared" si="19181"/>
        <v>11.25724944588957</v>
      </c>
      <c r="F25046">
        <v>10.57</v>
      </c>
      <c r="G25046">
        <v>10.57</v>
      </c>
      <c r="H25046" s="16">
        <f t="shared" si="19176"/>
        <v>21.744240558688766</v>
      </c>
      <c r="I25046" s="16">
        <f t="shared" si="19177"/>
        <v>4617.9624325041605</v>
      </c>
      <c r="J25046" s="53">
        <f t="shared" si="19178"/>
        <v>1.3853887297512482</v>
      </c>
      <c r="K25046" s="43"/>
      <c r="L25046" s="15"/>
      <c r="M25046" s="56"/>
      <c r="N25046" s="56"/>
      <c r="O25046" s="56"/>
    </row>
    <row r="25047" spans="1:15" ht="15.75" x14ac:dyDescent="0.25">
      <c r="A25047" s="14">
        <v>41982.309027777781</v>
      </c>
      <c r="B25047" s="15">
        <v>7.5</v>
      </c>
      <c r="C25047" s="12">
        <f t="shared" si="19179"/>
        <v>212.3763495</v>
      </c>
      <c r="D25047" s="64">
        <f t="shared" si="19180"/>
        <v>3.9087671687116562E-2</v>
      </c>
      <c r="E25047" s="13">
        <f t="shared" si="19181"/>
        <v>11.25724944588957</v>
      </c>
      <c r="F25047">
        <v>11.03</v>
      </c>
      <c r="G25047">
        <v>11.03</v>
      </c>
      <c r="H25047" s="16">
        <f t="shared" si="19176"/>
        <v>22.536407410324038</v>
      </c>
      <c r="I25047" s="16">
        <f t="shared" si="19177"/>
        <v>4786.1999366493683</v>
      </c>
      <c r="J25047" s="53">
        <f t="shared" si="19178"/>
        <v>1.4358599809948105</v>
      </c>
      <c r="K25047" s="43"/>
      <c r="L25047" s="15"/>
      <c r="M25047" s="56"/>
      <c r="N25047" s="56"/>
      <c r="O25047" s="56"/>
    </row>
    <row r="25048" spans="1:15" ht="15.75" x14ac:dyDescent="0.25">
      <c r="A25048" s="14">
        <v>41982.3125</v>
      </c>
      <c r="B25048" s="15">
        <v>7.5</v>
      </c>
      <c r="C25048" s="12">
        <f t="shared" si="19179"/>
        <v>212.3763495</v>
      </c>
      <c r="D25048" s="64">
        <f t="shared" si="19180"/>
        <v>3.9087671687116562E-2</v>
      </c>
      <c r="E25048" s="13">
        <f t="shared" si="19181"/>
        <v>11.25724944588957</v>
      </c>
      <c r="F25048">
        <v>11.28</v>
      </c>
      <c r="G25048">
        <v>11.28</v>
      </c>
      <c r="H25048" s="16">
        <f t="shared" si="19176"/>
        <v>22.964706453809335</v>
      </c>
      <c r="I25048" s="16">
        <f t="shared" si="19177"/>
        <v>4877.1605239991168</v>
      </c>
      <c r="J25048" s="53">
        <f t="shared" si="19178"/>
        <v>1.4631481571997349</v>
      </c>
      <c r="K25048" s="43"/>
      <c r="L25048" s="15"/>
      <c r="M25048" s="56"/>
      <c r="N25048" s="56"/>
      <c r="O25048" s="56"/>
    </row>
    <row r="25049" spans="1:15" ht="15.75" x14ac:dyDescent="0.25">
      <c r="A25049" s="14">
        <v>41982.315972222219</v>
      </c>
      <c r="B25049" s="15">
        <v>8</v>
      </c>
      <c r="C25049" s="12">
        <f t="shared" si="19179"/>
        <v>226.53477280000001</v>
      </c>
      <c r="D25049" s="64">
        <f t="shared" si="19180"/>
        <v>4.1693516466257671E-2</v>
      </c>
      <c r="E25049" s="13">
        <f t="shared" si="19181"/>
        <v>12.007732742282208</v>
      </c>
      <c r="F25049">
        <v>11.09</v>
      </c>
      <c r="G25049">
        <v>11.09</v>
      </c>
      <c r="H25049" s="16">
        <f t="shared" si="19176"/>
        <v>22.639339566362189</v>
      </c>
      <c r="I25049" s="16">
        <f t="shared" si="19177"/>
        <v>5128.5976450079097</v>
      </c>
      <c r="J25049" s="53">
        <f t="shared" si="19178"/>
        <v>1.5385792935023728</v>
      </c>
      <c r="K25049" s="43"/>
      <c r="L25049" s="15"/>
      <c r="M25049" s="56"/>
      <c r="N25049" s="56"/>
      <c r="O25049" s="56"/>
    </row>
    <row r="25050" spans="1:15" ht="15.75" x14ac:dyDescent="0.25">
      <c r="A25050" s="14">
        <v>41982.319444444445</v>
      </c>
      <c r="B25050" s="15">
        <v>8</v>
      </c>
      <c r="C25050" s="12">
        <f t="shared" si="19179"/>
        <v>226.53477280000001</v>
      </c>
      <c r="D25050" s="64">
        <f t="shared" si="19180"/>
        <v>4.1693516466257671E-2</v>
      </c>
      <c r="E25050" s="13">
        <f t="shared" si="19181"/>
        <v>12.007732742282208</v>
      </c>
      <c r="F25050">
        <v>11.99</v>
      </c>
      <c r="G25050">
        <v>11.99</v>
      </c>
      <c r="H25050" s="16">
        <f t="shared" si="19176"/>
        <v>24.172934124730876</v>
      </c>
      <c r="I25050" s="16">
        <f t="shared" si="19177"/>
        <v>5476.0101398552761</v>
      </c>
      <c r="J25050" s="53">
        <f t="shared" si="19178"/>
        <v>1.6428030419565827</v>
      </c>
      <c r="K25050" s="43"/>
      <c r="L25050" s="15"/>
      <c r="M25050" s="56"/>
      <c r="N25050" s="56"/>
      <c r="O25050" s="56"/>
    </row>
    <row r="25051" spans="1:15" ht="15.75" x14ac:dyDescent="0.25">
      <c r="A25051" s="14">
        <v>41982.322916666664</v>
      </c>
      <c r="B25051" s="15">
        <v>8.5</v>
      </c>
      <c r="C25051" s="12">
        <f t="shared" si="19179"/>
        <v>240.69319610000002</v>
      </c>
      <c r="D25051" s="64">
        <f t="shared" si="19180"/>
        <v>4.4299361245398773E-2</v>
      </c>
      <c r="E25051" s="13">
        <f t="shared" si="19181"/>
        <v>12.758216038674847</v>
      </c>
      <c r="F25051">
        <v>11.99</v>
      </c>
      <c r="G25051">
        <v>11.99</v>
      </c>
      <c r="H25051" s="16">
        <f t="shared" si="19176"/>
        <v>24.172934124730876</v>
      </c>
      <c r="I25051" s="16">
        <f t="shared" si="19177"/>
        <v>5818.260773596231</v>
      </c>
      <c r="J25051" s="53">
        <f t="shared" si="19178"/>
        <v>1.7454782320788693</v>
      </c>
      <c r="K25051" s="43"/>
      <c r="L25051" s="15"/>
      <c r="M25051" s="56"/>
      <c r="N25051" s="56"/>
      <c r="O25051" s="56"/>
    </row>
    <row r="25052" spans="1:15" ht="15.75" x14ac:dyDescent="0.25">
      <c r="A25052" s="14">
        <v>41982.326388888891</v>
      </c>
      <c r="B25052" s="15">
        <v>8.5</v>
      </c>
      <c r="C25052" s="12">
        <f t="shared" si="19179"/>
        <v>240.69319610000002</v>
      </c>
      <c r="D25052" s="64">
        <f t="shared" si="19180"/>
        <v>4.4299361245398773E-2</v>
      </c>
      <c r="E25052" s="13">
        <f t="shared" si="19181"/>
        <v>12.758216038674847</v>
      </c>
      <c r="F25052">
        <v>13.2</v>
      </c>
      <c r="G25052">
        <v>13.2</v>
      </c>
      <c r="H25052" s="16">
        <f t="shared" si="19176"/>
        <v>26.206158110270685</v>
      </c>
      <c r="I25052" s="16">
        <f t="shared" si="19177"/>
        <v>6307.6439530629877</v>
      </c>
      <c r="J25052" s="53">
        <f t="shared" si="19178"/>
        <v>1.8922931859188961</v>
      </c>
      <c r="K25052" s="43"/>
      <c r="L25052" s="15"/>
      <c r="M25052" s="56"/>
      <c r="N25052" s="56"/>
      <c r="O25052" s="56"/>
    </row>
    <row r="25053" spans="1:15" ht="15.75" x14ac:dyDescent="0.25">
      <c r="A25053" s="14">
        <v>41982.329861111109</v>
      </c>
      <c r="B25053" s="15">
        <v>8.5</v>
      </c>
      <c r="C25053" s="12">
        <f t="shared" si="19179"/>
        <v>240.69319610000002</v>
      </c>
      <c r="D25053" s="64">
        <f t="shared" si="19180"/>
        <v>4.4299361245398773E-2</v>
      </c>
      <c r="E25053" s="13">
        <f t="shared" si="19181"/>
        <v>12.758216038674847</v>
      </c>
      <c r="F25053">
        <v>13.06</v>
      </c>
      <c r="G25053">
        <v>13.06</v>
      </c>
      <c r="H25053" s="16">
        <f t="shared" si="19176"/>
        <v>25.972486149859495</v>
      </c>
      <c r="I25053" s="16">
        <f t="shared" si="19177"/>
        <v>6251.4007020726658</v>
      </c>
      <c r="J25053" s="53">
        <f t="shared" si="19178"/>
        <v>1.8754202106217996</v>
      </c>
      <c r="K25053" s="43"/>
      <c r="L25053" s="15"/>
      <c r="M25053" s="56"/>
      <c r="N25053" s="56"/>
      <c r="O25053" s="56"/>
    </row>
    <row r="25054" spans="1:15" ht="15.75" x14ac:dyDescent="0.25">
      <c r="A25054" s="14">
        <v>41982.333333333336</v>
      </c>
      <c r="B25054" s="15">
        <v>9.5</v>
      </c>
      <c r="C25054" s="12">
        <f t="shared" si="19179"/>
        <v>269.01004270000004</v>
      </c>
      <c r="D25054" s="64">
        <f t="shared" si="19180"/>
        <v>4.9511050803680991E-2</v>
      </c>
      <c r="E25054" s="13">
        <f t="shared" si="19181"/>
        <v>14.259182631460124</v>
      </c>
      <c r="F25054">
        <v>13.46</v>
      </c>
      <c r="G25054">
        <v>13.46</v>
      </c>
      <c r="H25054" s="16">
        <f t="shared" si="19176"/>
        <v>26.639072819935514</v>
      </c>
      <c r="I25054" s="16">
        <f t="shared" si="19177"/>
        <v>7166.1781167792633</v>
      </c>
      <c r="J25054" s="53">
        <f t="shared" si="19178"/>
        <v>2.149853435033779</v>
      </c>
      <c r="K25054" s="43"/>
      <c r="L25054" s="15"/>
      <c r="M25054" s="56"/>
      <c r="N25054" s="56"/>
      <c r="O25054" s="56"/>
    </row>
    <row r="25055" spans="1:15" ht="15.75" x14ac:dyDescent="0.25">
      <c r="A25055" s="14">
        <v>41982.336805555555</v>
      </c>
      <c r="B25055" s="15">
        <v>10</v>
      </c>
      <c r="C25055" s="12">
        <f t="shared" si="19179"/>
        <v>283.16846600000002</v>
      </c>
      <c r="D25055" s="64">
        <f t="shared" si="19180"/>
        <v>5.2116895582822093E-2</v>
      </c>
      <c r="E25055" s="13">
        <f t="shared" si="19181"/>
        <v>15.00966592785276</v>
      </c>
      <c r="F25055">
        <v>13.84</v>
      </c>
      <c r="G25055">
        <v>13.84</v>
      </c>
      <c r="H25055" s="16">
        <f t="shared" si="19176"/>
        <v>27.269399247694103</v>
      </c>
      <c r="I25055" s="16">
        <f t="shared" si="19177"/>
        <v>7721.8339537110942</v>
      </c>
      <c r="J25055" s="53">
        <f t="shared" si="19178"/>
        <v>2.3165501861133282</v>
      </c>
      <c r="K25055" s="43"/>
      <c r="L25055" s="15"/>
      <c r="M25055" s="56"/>
      <c r="N25055" s="56"/>
      <c r="O25055" s="56"/>
    </row>
    <row r="25056" spans="1:15" ht="15.75" x14ac:dyDescent="0.25">
      <c r="A25056" s="14">
        <v>41982.340277777781</v>
      </c>
      <c r="B25056" s="15">
        <v>12</v>
      </c>
      <c r="C25056" s="12">
        <f t="shared" si="19179"/>
        <v>339.80215920000001</v>
      </c>
      <c r="D25056" s="64">
        <f t="shared" si="19180"/>
        <v>6.25402746993865E-2</v>
      </c>
      <c r="E25056" s="13">
        <f t="shared" si="19181"/>
        <v>18.011599113423312</v>
      </c>
      <c r="F25056">
        <v>14.23</v>
      </c>
      <c r="G25056">
        <v>14.23</v>
      </c>
      <c r="H25056" s="16">
        <f t="shared" si="19176"/>
        <v>27.913440601986817</v>
      </c>
      <c r="I25056" s="16">
        <f t="shared" si="19177"/>
        <v>9485.0473872560688</v>
      </c>
      <c r="J25056" s="53">
        <f t="shared" si="19178"/>
        <v>2.8455142161768205</v>
      </c>
      <c r="K25056" s="43"/>
      <c r="L25056" s="15"/>
      <c r="M25056" s="56"/>
      <c r="N25056" s="56"/>
      <c r="O25056" s="56"/>
    </row>
    <row r="25057" spans="1:15" ht="15.75" x14ac:dyDescent="0.25">
      <c r="A25057" s="14">
        <v>41982.34375</v>
      </c>
      <c r="B25057" s="15">
        <v>12</v>
      </c>
      <c r="C25057" s="12">
        <f t="shared" si="19179"/>
        <v>339.80215920000001</v>
      </c>
      <c r="D25057" s="64">
        <f t="shared" si="19180"/>
        <v>6.25402746993865E-2</v>
      </c>
      <c r="E25057" s="13">
        <f t="shared" si="19181"/>
        <v>18.011599113423312</v>
      </c>
      <c r="F25057">
        <v>14.18</v>
      </c>
      <c r="G25057">
        <v>14.18</v>
      </c>
      <c r="H25057" s="16">
        <f t="shared" si="19176"/>
        <v>27.831030587850179</v>
      </c>
      <c r="I25057" s="16">
        <f t="shared" si="19177"/>
        <v>9457.044286512737</v>
      </c>
      <c r="J25057" s="53">
        <f t="shared" si="19178"/>
        <v>2.8371132859538211</v>
      </c>
      <c r="K25057" s="43"/>
      <c r="L25057" s="15"/>
      <c r="M25057" s="56"/>
      <c r="N25057" s="56"/>
      <c r="O25057" s="56"/>
    </row>
    <row r="25058" spans="1:15" ht="15.75" x14ac:dyDescent="0.25">
      <c r="A25058" s="14">
        <v>41982.347222222219</v>
      </c>
      <c r="B25058" s="15">
        <v>12</v>
      </c>
      <c r="C25058" s="12">
        <f t="shared" si="19179"/>
        <v>339.80215920000001</v>
      </c>
      <c r="D25058" s="64">
        <f t="shared" si="19180"/>
        <v>6.25402746993865E-2</v>
      </c>
      <c r="E25058" s="13">
        <f t="shared" si="19181"/>
        <v>18.011599113423312</v>
      </c>
      <c r="F25058">
        <v>16.48</v>
      </c>
      <c r="G25058">
        <v>16.48</v>
      </c>
      <c r="H25058" s="16">
        <f t="shared" si="19176"/>
        <v>31.576595872272684</v>
      </c>
      <c r="I25058" s="16">
        <f t="shared" si="19177"/>
        <v>10729.795457584065</v>
      </c>
      <c r="J25058" s="53">
        <f t="shared" si="19178"/>
        <v>3.2189386372752193</v>
      </c>
      <c r="K25058" s="43"/>
      <c r="L25058" s="15"/>
      <c r="M25058" s="56"/>
      <c r="N25058" s="56"/>
      <c r="O25058" s="56"/>
    </row>
    <row r="25059" spans="1:15" ht="15.75" x14ac:dyDescent="0.25">
      <c r="A25059" s="14">
        <v>41982.350694444445</v>
      </c>
      <c r="B25059" s="15">
        <v>12</v>
      </c>
      <c r="C25059" s="12">
        <f t="shared" si="19179"/>
        <v>339.80215920000001</v>
      </c>
      <c r="D25059" s="64">
        <f t="shared" si="19180"/>
        <v>6.25402746993865E-2</v>
      </c>
      <c r="E25059" s="13">
        <f t="shared" si="19181"/>
        <v>18.011599113423312</v>
      </c>
      <c r="F25059">
        <v>15.2</v>
      </c>
      <c r="G25059">
        <v>15.2</v>
      </c>
      <c r="H25059" s="16">
        <f t="shared" si="19176"/>
        <v>29.503250628268667</v>
      </c>
      <c r="I25059" s="16">
        <f t="shared" si="19177"/>
        <v>10025.26826690445</v>
      </c>
      <c r="J25059" s="53">
        <f t="shared" si="19178"/>
        <v>3.007580480071335</v>
      </c>
      <c r="K25059" s="43"/>
      <c r="L25059" s="15"/>
      <c r="M25059" s="56"/>
      <c r="N25059" s="56"/>
      <c r="O25059" s="56"/>
    </row>
    <row r="25060" spans="1:15" ht="15.75" x14ac:dyDescent="0.25">
      <c r="A25060" s="14">
        <v>41982.354166666664</v>
      </c>
      <c r="B25060" s="15">
        <v>12</v>
      </c>
      <c r="C25060" s="12">
        <f t="shared" si="19179"/>
        <v>339.80215920000001</v>
      </c>
      <c r="D25060" s="64">
        <f t="shared" si="19180"/>
        <v>6.25402746993865E-2</v>
      </c>
      <c r="E25060" s="13">
        <f t="shared" si="19181"/>
        <v>18.011599113423312</v>
      </c>
      <c r="F25060">
        <v>14.49</v>
      </c>
      <c r="G25060">
        <v>14.49</v>
      </c>
      <c r="H25060" s="16">
        <f t="shared" si="19176"/>
        <v>28.341230258307522</v>
      </c>
      <c r="I25060" s="16">
        <f t="shared" si="19177"/>
        <v>9630.4112361572697</v>
      </c>
      <c r="J25060" s="53">
        <f t="shared" si="19178"/>
        <v>2.8891233708471806</v>
      </c>
      <c r="K25060" s="43"/>
      <c r="L25060" s="15"/>
      <c r="M25060" s="56"/>
      <c r="N25060" s="56"/>
      <c r="O25060" s="56"/>
    </row>
    <row r="25061" spans="1:15" ht="15.75" x14ac:dyDescent="0.25">
      <c r="A25061" s="14">
        <v>41982.357638888891</v>
      </c>
      <c r="B25061" s="15">
        <v>12</v>
      </c>
      <c r="C25061" s="12">
        <f t="shared" si="19179"/>
        <v>339.80215920000001</v>
      </c>
      <c r="D25061" s="64">
        <f t="shared" si="19180"/>
        <v>6.25402746993865E-2</v>
      </c>
      <c r="E25061" s="13">
        <f t="shared" si="19181"/>
        <v>18.011599113423312</v>
      </c>
      <c r="F25061">
        <v>14.33</v>
      </c>
      <c r="G25061">
        <v>14.33</v>
      </c>
      <c r="H25061" s="16">
        <f t="shared" si="19176"/>
        <v>28.078121866197563</v>
      </c>
      <c r="I25061" s="16">
        <f t="shared" si="19177"/>
        <v>9541.0064364146656</v>
      </c>
      <c r="J25061" s="53">
        <f t="shared" si="19178"/>
        <v>2.8623019309243998</v>
      </c>
      <c r="K25061" s="43"/>
      <c r="L25061" s="15"/>
      <c r="M25061" s="56"/>
      <c r="N25061" s="56"/>
      <c r="O25061" s="56"/>
    </row>
    <row r="25062" spans="1:15" ht="15.75" x14ac:dyDescent="0.25">
      <c r="A25062" s="14">
        <v>41982.361111111109</v>
      </c>
      <c r="B25062" s="15">
        <v>12</v>
      </c>
      <c r="C25062" s="12">
        <f t="shared" si="19179"/>
        <v>339.80215920000001</v>
      </c>
      <c r="D25062" s="64">
        <f t="shared" si="19180"/>
        <v>6.25402746993865E-2</v>
      </c>
      <c r="E25062" s="13">
        <f t="shared" si="19181"/>
        <v>18.011599113423312</v>
      </c>
      <c r="F25062">
        <v>16.41</v>
      </c>
      <c r="G25062">
        <v>16.41</v>
      </c>
      <c r="H25062" s="16">
        <f t="shared" si="19176"/>
        <v>31.463893457547556</v>
      </c>
      <c r="I25062" s="16">
        <f t="shared" si="19177"/>
        <v>10691.498933713414</v>
      </c>
      <c r="J25062" s="53">
        <f t="shared" si="19178"/>
        <v>3.2074496801140242</v>
      </c>
      <c r="K25062" s="43"/>
      <c r="L25062" s="15"/>
      <c r="M25062" s="56"/>
      <c r="N25062" s="56"/>
      <c r="O25062" s="56"/>
    </row>
    <row r="25063" spans="1:15" ht="15.75" x14ac:dyDescent="0.25">
      <c r="A25063" s="14">
        <v>41982.364583333336</v>
      </c>
      <c r="B25063" s="15">
        <v>12</v>
      </c>
      <c r="C25063" s="12">
        <f t="shared" si="19179"/>
        <v>339.80215920000001</v>
      </c>
      <c r="D25063" s="64">
        <f t="shared" si="19180"/>
        <v>6.25402746993865E-2</v>
      </c>
      <c r="E25063" s="13">
        <f t="shared" si="19181"/>
        <v>18.011599113423312</v>
      </c>
      <c r="F25063">
        <v>16.45</v>
      </c>
      <c r="G25063">
        <v>16.45</v>
      </c>
      <c r="H25063" s="16">
        <f t="shared" si="19176"/>
        <v>31.528304235096062</v>
      </c>
      <c r="I25063" s="16">
        <f t="shared" si="19177"/>
        <v>10713.385855000146</v>
      </c>
      <c r="J25063" s="53">
        <f t="shared" si="19178"/>
        <v>3.2140157565000438</v>
      </c>
      <c r="K25063" s="43"/>
      <c r="L25063" s="15"/>
      <c r="M25063" s="56"/>
      <c r="N25063" s="56"/>
      <c r="O25063" s="56"/>
    </row>
    <row r="25064" spans="1:15" ht="15.75" x14ac:dyDescent="0.25">
      <c r="A25064" s="14">
        <v>41982.368055555555</v>
      </c>
      <c r="B25064" s="15">
        <v>12</v>
      </c>
      <c r="C25064" s="12">
        <f t="shared" si="19179"/>
        <v>339.80215920000001</v>
      </c>
      <c r="D25064" s="64">
        <f t="shared" si="19180"/>
        <v>6.25402746993865E-2</v>
      </c>
      <c r="E25064" s="13">
        <f t="shared" si="19181"/>
        <v>18.011599113423312</v>
      </c>
      <c r="F25064">
        <v>14.48</v>
      </c>
      <c r="G25064">
        <v>14.48</v>
      </c>
      <c r="H25064" s="16">
        <f t="shared" si="19176"/>
        <v>28.324799652273192</v>
      </c>
      <c r="I25064" s="16">
        <f t="shared" si="19177"/>
        <v>9624.8280807498395</v>
      </c>
      <c r="J25064" s="53">
        <f t="shared" si="19178"/>
        <v>2.8874484242249516</v>
      </c>
      <c r="K25064" s="43"/>
      <c r="L25064" s="15"/>
      <c r="M25064" s="56"/>
      <c r="N25064" s="56"/>
      <c r="O25064" s="56"/>
    </row>
    <row r="25065" spans="1:15" ht="15.75" x14ac:dyDescent="0.25">
      <c r="A25065" s="14">
        <v>41982.371527777781</v>
      </c>
      <c r="B25065" s="15">
        <v>12</v>
      </c>
      <c r="C25065" s="12">
        <f t="shared" si="19179"/>
        <v>339.80215920000001</v>
      </c>
      <c r="D25065" s="64">
        <f t="shared" si="19180"/>
        <v>6.25402746993865E-2</v>
      </c>
      <c r="E25065" s="13">
        <f t="shared" si="19181"/>
        <v>18.011599113423312</v>
      </c>
      <c r="F25065">
        <v>14.83</v>
      </c>
      <c r="G25065">
        <v>14.83</v>
      </c>
      <c r="H25065" s="16">
        <f t="shared" si="19176"/>
        <v>28.898800811161045</v>
      </c>
      <c r="I25065" s="16">
        <f t="shared" si="19177"/>
        <v>9819.874913923235</v>
      </c>
      <c r="J25065" s="53">
        <f t="shared" si="19178"/>
        <v>2.9459624741769703</v>
      </c>
      <c r="K25065" s="43"/>
      <c r="L25065" s="15"/>
      <c r="M25065" s="56"/>
      <c r="N25065" s="56"/>
      <c r="O25065" s="56"/>
    </row>
    <row r="25066" spans="1:15" ht="15.75" x14ac:dyDescent="0.25">
      <c r="A25066" s="14">
        <v>41982.375</v>
      </c>
      <c r="B25066" s="15">
        <v>12</v>
      </c>
      <c r="C25066" s="12">
        <f t="shared" si="19179"/>
        <v>339.80215920000001</v>
      </c>
      <c r="D25066" s="64">
        <f t="shared" si="19180"/>
        <v>6.25402746993865E-2</v>
      </c>
      <c r="E25066" s="13">
        <f t="shared" si="19181"/>
        <v>18.011599113423312</v>
      </c>
      <c r="F25066">
        <v>15.21</v>
      </c>
      <c r="G25066">
        <v>15.21</v>
      </c>
      <c r="H25066" s="16">
        <f t="shared" si="19176"/>
        <v>29.519554198337879</v>
      </c>
      <c r="I25066" s="16">
        <f t="shared" si="19177"/>
        <v>10030.808255216636</v>
      </c>
      <c r="J25066" s="53">
        <f t="shared" si="19178"/>
        <v>3.0092424765649906</v>
      </c>
      <c r="K25066" s="43"/>
      <c r="L25066" s="15"/>
      <c r="M25066" s="56"/>
      <c r="N25066" s="56"/>
      <c r="O25066" s="56"/>
    </row>
    <row r="25067" spans="1:15" ht="15.75" x14ac:dyDescent="0.25">
      <c r="A25067" s="14">
        <v>41982.378472222219</v>
      </c>
      <c r="B25067" s="15">
        <v>12</v>
      </c>
      <c r="C25067" s="12">
        <f t="shared" si="19179"/>
        <v>339.80215920000001</v>
      </c>
      <c r="D25067" s="64">
        <f t="shared" si="19180"/>
        <v>6.25402746993865E-2</v>
      </c>
      <c r="E25067" s="13">
        <f t="shared" si="19181"/>
        <v>18.011599113423312</v>
      </c>
      <c r="F25067">
        <v>18.440000000000001</v>
      </c>
      <c r="G25067">
        <v>18.440000000000001</v>
      </c>
      <c r="H25067" s="16">
        <f t="shared" si="19176"/>
        <v>34.702472981646181</v>
      </c>
      <c r="I25067" s="16">
        <f t="shared" si="19177"/>
        <v>11791.975248743034</v>
      </c>
      <c r="J25067" s="53">
        <f t="shared" si="19178"/>
        <v>3.5375925746229102</v>
      </c>
      <c r="K25067" s="43"/>
      <c r="L25067" s="15"/>
      <c r="M25067" s="56"/>
      <c r="N25067" s="56"/>
      <c r="O25067" s="56"/>
    </row>
    <row r="25068" spans="1:15" ht="15.75" x14ac:dyDescent="0.25">
      <c r="A25068" s="14">
        <v>41982.381944444445</v>
      </c>
      <c r="B25068" s="15">
        <v>12</v>
      </c>
      <c r="C25068" s="12">
        <f t="shared" si="19179"/>
        <v>339.80215920000001</v>
      </c>
      <c r="D25068" s="64">
        <f t="shared" si="19180"/>
        <v>6.25402746993865E-2</v>
      </c>
      <c r="E25068" s="13">
        <f t="shared" si="19181"/>
        <v>18.011599113423312</v>
      </c>
      <c r="F25068">
        <v>16.010000000000002</v>
      </c>
      <c r="G25068">
        <v>16.010000000000002</v>
      </c>
      <c r="H25068" s="16">
        <f t="shared" si="19176"/>
        <v>30.81839189945601</v>
      </c>
      <c r="I25068" s="16">
        <f t="shared" si="19177"/>
        <v>10472.156110506941</v>
      </c>
      <c r="J25068" s="53">
        <f t="shared" si="19178"/>
        <v>3.1416468331520822</v>
      </c>
      <c r="K25068" s="43"/>
      <c r="L25068" s="15"/>
      <c r="M25068" s="56"/>
      <c r="N25068" s="56"/>
      <c r="O25068" s="56"/>
    </row>
    <row r="25069" spans="1:15" ht="15.75" x14ac:dyDescent="0.25">
      <c r="A25069" s="14">
        <v>41982.385416666664</v>
      </c>
      <c r="B25069" s="15">
        <v>13</v>
      </c>
      <c r="C25069" s="12">
        <f t="shared" si="19179"/>
        <v>368.11900580000002</v>
      </c>
      <c r="D25069" s="64">
        <f t="shared" si="19180"/>
        <v>6.7751964257668718E-2</v>
      </c>
      <c r="E25069" s="13">
        <f t="shared" si="19181"/>
        <v>19.512565706208591</v>
      </c>
      <c r="F25069">
        <v>15.14</v>
      </c>
      <c r="G25069">
        <v>15.14</v>
      </c>
      <c r="H25069" s="16">
        <f t="shared" si="19176"/>
        <v>29.405393120542985</v>
      </c>
      <c r="I25069" s="16">
        <f t="shared" si="19177"/>
        <v>10824.684080692445</v>
      </c>
      <c r="J25069" s="53">
        <f t="shared" si="19178"/>
        <v>3.2474052242077334</v>
      </c>
      <c r="K25069" s="43"/>
      <c r="L25069" s="15"/>
      <c r="M25069" s="56"/>
      <c r="N25069" s="56"/>
      <c r="O25069" s="56"/>
    </row>
    <row r="25070" spans="1:15" ht="15.75" x14ac:dyDescent="0.25">
      <c r="A25070" s="14">
        <v>41982.388888888891</v>
      </c>
      <c r="B25070" s="15">
        <v>12</v>
      </c>
      <c r="C25070" s="12">
        <f t="shared" si="19179"/>
        <v>339.80215920000001</v>
      </c>
      <c r="D25070" s="64">
        <f t="shared" si="19180"/>
        <v>6.25402746993865E-2</v>
      </c>
      <c r="E25070" s="13">
        <f t="shared" si="19181"/>
        <v>18.011599113423312</v>
      </c>
      <c r="F25070">
        <v>15.26</v>
      </c>
      <c r="G25070">
        <v>15.26</v>
      </c>
      <c r="H25070" s="16">
        <f t="shared" ref="H25070:H25133" si="19182" xml:space="preserve"> 3*(G25070^0.84)</f>
        <v>29.601046350592569</v>
      </c>
      <c r="I25070" s="16">
        <f t="shared" ref="I25070:I25133" si="19183">C25070*H25070</f>
        <v>10058.499464510634</v>
      </c>
      <c r="J25070" s="53">
        <f t="shared" ref="J25070:J25133" si="19184">I25070*300*10^-6</f>
        <v>3.0175498393531903</v>
      </c>
      <c r="K25070" s="43"/>
      <c r="L25070" s="15"/>
      <c r="M25070" s="56"/>
      <c r="N25070" s="56"/>
      <c r="O25070" s="56"/>
    </row>
    <row r="25071" spans="1:15" ht="15.75" x14ac:dyDescent="0.25">
      <c r="A25071" s="14">
        <v>41982.392361111109</v>
      </c>
      <c r="B25071" s="15">
        <v>12</v>
      </c>
      <c r="C25071" s="12">
        <f t="shared" si="19179"/>
        <v>339.80215920000001</v>
      </c>
      <c r="D25071" s="64">
        <f t="shared" si="19180"/>
        <v>6.25402746993865E-2</v>
      </c>
      <c r="E25071" s="13">
        <f t="shared" si="19181"/>
        <v>18.011599113423312</v>
      </c>
      <c r="F25071">
        <v>15.49</v>
      </c>
      <c r="G25071">
        <v>15.49</v>
      </c>
      <c r="H25071" s="16">
        <f t="shared" si="19182"/>
        <v>29.975362623997682</v>
      </c>
      <c r="I25071" s="16">
        <f t="shared" si="19183"/>
        <v>10185.69294243739</v>
      </c>
      <c r="J25071" s="53">
        <f t="shared" si="19184"/>
        <v>3.055707882731217</v>
      </c>
      <c r="K25071" s="43"/>
      <c r="L25071" s="15"/>
      <c r="M25071" s="56"/>
      <c r="N25071" s="56"/>
      <c r="O25071" s="56"/>
    </row>
    <row r="25072" spans="1:15" ht="15.75" x14ac:dyDescent="0.25">
      <c r="A25072" s="14">
        <v>41982.395833333336</v>
      </c>
      <c r="B25072" s="15">
        <v>12</v>
      </c>
      <c r="C25072" s="12">
        <f t="shared" si="19179"/>
        <v>339.80215920000001</v>
      </c>
      <c r="D25072" s="64">
        <f t="shared" si="19180"/>
        <v>6.25402746993865E-2</v>
      </c>
      <c r="E25072" s="13">
        <f t="shared" si="19181"/>
        <v>18.011599113423312</v>
      </c>
      <c r="F25072">
        <v>17.38</v>
      </c>
      <c r="G25072">
        <v>17.38</v>
      </c>
      <c r="H25072" s="16">
        <f t="shared" si="19182"/>
        <v>33.01893514988781</v>
      </c>
      <c r="I25072" s="16">
        <f t="shared" si="19183"/>
        <v>11219.905458416653</v>
      </c>
      <c r="J25072" s="53">
        <f t="shared" si="19184"/>
        <v>3.365971637524996</v>
      </c>
      <c r="K25072" s="43"/>
      <c r="L25072" s="15"/>
      <c r="M25072" s="56"/>
      <c r="N25072" s="56"/>
      <c r="O25072" s="56"/>
    </row>
    <row r="25073" spans="1:15" ht="15.75" x14ac:dyDescent="0.25">
      <c r="A25073" s="14">
        <v>41982.399305555555</v>
      </c>
      <c r="B25073" s="15">
        <v>12</v>
      </c>
      <c r="C25073" s="12">
        <f t="shared" si="19179"/>
        <v>339.80215920000001</v>
      </c>
      <c r="D25073" s="64">
        <f t="shared" si="19180"/>
        <v>6.25402746993865E-2</v>
      </c>
      <c r="E25073" s="13">
        <f t="shared" si="19181"/>
        <v>18.011599113423312</v>
      </c>
      <c r="F25073">
        <v>17.84</v>
      </c>
      <c r="G25073">
        <v>17.84</v>
      </c>
      <c r="H25073" s="16">
        <f t="shared" si="19182"/>
        <v>33.751488345619741</v>
      </c>
      <c r="I25073" s="16">
        <f t="shared" si="19183"/>
        <v>11468.828616055223</v>
      </c>
      <c r="J25073" s="53">
        <f t="shared" si="19184"/>
        <v>3.4406485848165671</v>
      </c>
      <c r="K25073" s="43"/>
      <c r="L25073" s="15"/>
      <c r="M25073" s="56"/>
      <c r="N25073" s="56"/>
      <c r="O25073" s="56"/>
    </row>
    <row r="25074" spans="1:15" ht="15.75" x14ac:dyDescent="0.25">
      <c r="A25074" s="14">
        <v>41982.402777777781</v>
      </c>
      <c r="B25074" s="15">
        <v>12</v>
      </c>
      <c r="C25074" s="12">
        <f t="shared" si="19179"/>
        <v>339.80215920000001</v>
      </c>
      <c r="D25074" s="64">
        <f t="shared" si="19180"/>
        <v>6.25402746993865E-2</v>
      </c>
      <c r="E25074" s="13">
        <f t="shared" si="19181"/>
        <v>18.011599113423312</v>
      </c>
      <c r="F25074">
        <v>16.670000000000002</v>
      </c>
      <c r="G25074">
        <v>16.670000000000002</v>
      </c>
      <c r="H25074" s="16">
        <f t="shared" si="19182"/>
        <v>31.882117540776072</v>
      </c>
      <c r="I25074" s="16">
        <f t="shared" si="19183"/>
        <v>10833.612380223904</v>
      </c>
      <c r="J25074" s="53">
        <f t="shared" si="19184"/>
        <v>3.2500837140671708</v>
      </c>
      <c r="K25074" s="43"/>
      <c r="L25074" s="15"/>
      <c r="M25074" s="56"/>
      <c r="N25074" s="56"/>
      <c r="O25074" s="56"/>
    </row>
    <row r="25075" spans="1:15" ht="15.75" x14ac:dyDescent="0.25">
      <c r="A25075" s="14">
        <v>41982.40625</v>
      </c>
      <c r="B25075" s="15">
        <v>12</v>
      </c>
      <c r="C25075" s="12">
        <f t="shared" si="19179"/>
        <v>339.80215920000001</v>
      </c>
      <c r="D25075" s="64">
        <f t="shared" si="19180"/>
        <v>6.25402746993865E-2</v>
      </c>
      <c r="E25075" s="13">
        <f t="shared" si="19181"/>
        <v>18.011599113423312</v>
      </c>
      <c r="F25075">
        <v>15.02</v>
      </c>
      <c r="G25075">
        <v>15.02</v>
      </c>
      <c r="H25075" s="16">
        <f t="shared" si="19182"/>
        <v>29.209491609944294</v>
      </c>
      <c r="I25075" s="16">
        <f t="shared" si="19183"/>
        <v>9925.4483181933556</v>
      </c>
      <c r="J25075" s="53">
        <f t="shared" si="19184"/>
        <v>2.9776344954580067</v>
      </c>
      <c r="K25075" s="43"/>
      <c r="L25075" s="15"/>
      <c r="M25075" s="56"/>
      <c r="N25075" s="56"/>
      <c r="O25075" s="56"/>
    </row>
    <row r="25076" spans="1:15" ht="15.75" x14ac:dyDescent="0.25">
      <c r="A25076" s="14">
        <v>41982.409722222219</v>
      </c>
      <c r="B25076" s="15">
        <v>10</v>
      </c>
      <c r="C25076" s="12">
        <f t="shared" si="19179"/>
        <v>283.16846600000002</v>
      </c>
      <c r="D25076" s="64">
        <f t="shared" si="19180"/>
        <v>5.2116895582822093E-2</v>
      </c>
      <c r="E25076" s="13">
        <f t="shared" si="19181"/>
        <v>15.00966592785276</v>
      </c>
      <c r="F25076">
        <v>16.239999999999998</v>
      </c>
      <c r="G25076">
        <v>16.239999999999998</v>
      </c>
      <c r="H25076" s="16">
        <f t="shared" si="19182"/>
        <v>31.189866482899951</v>
      </c>
      <c r="I25076" s="16">
        <f t="shared" si="19183"/>
        <v>8831.9866467075954</v>
      </c>
      <c r="J25076" s="53">
        <f t="shared" si="19184"/>
        <v>2.6495959940122784</v>
      </c>
      <c r="K25076" s="43"/>
      <c r="L25076" s="15"/>
      <c r="M25076" s="56"/>
      <c r="N25076" s="56"/>
      <c r="O25076" s="56"/>
    </row>
    <row r="25077" spans="1:15" ht="15.75" x14ac:dyDescent="0.25">
      <c r="A25077" s="14">
        <v>41982.413194444445</v>
      </c>
      <c r="B25077" s="15">
        <v>9.5</v>
      </c>
      <c r="C25077" s="12">
        <f t="shared" si="19179"/>
        <v>269.01004270000004</v>
      </c>
      <c r="D25077" s="64">
        <f t="shared" si="19180"/>
        <v>4.9511050803680991E-2</v>
      </c>
      <c r="E25077" s="13">
        <f t="shared" si="19181"/>
        <v>14.259182631460124</v>
      </c>
      <c r="F25077">
        <v>15.32</v>
      </c>
      <c r="G25077">
        <v>15.32</v>
      </c>
      <c r="H25077" s="16">
        <f t="shared" si="19182"/>
        <v>29.698780569227264</v>
      </c>
      <c r="I25077" s="16">
        <f t="shared" si="19183"/>
        <v>7989.270229065758</v>
      </c>
      <c r="J25077" s="53">
        <f t="shared" si="19184"/>
        <v>2.3967810687197275</v>
      </c>
      <c r="K25077" s="43"/>
      <c r="L25077" s="15"/>
      <c r="M25077" s="56"/>
      <c r="N25077" s="56"/>
      <c r="O25077" s="56"/>
    </row>
    <row r="25078" spans="1:15" ht="15.75" x14ac:dyDescent="0.25">
      <c r="A25078" s="14">
        <v>41982.416666666664</v>
      </c>
      <c r="B25078" s="15">
        <v>8.5</v>
      </c>
      <c r="C25078" s="12">
        <f t="shared" si="19179"/>
        <v>240.69319610000002</v>
      </c>
      <c r="D25078" s="64">
        <f t="shared" si="19180"/>
        <v>4.4299361245398773E-2</v>
      </c>
      <c r="E25078" s="13">
        <f t="shared" si="19181"/>
        <v>12.758216038674847</v>
      </c>
      <c r="F25078">
        <v>14.51</v>
      </c>
      <c r="G25078">
        <v>14.51</v>
      </c>
      <c r="H25078" s="16">
        <f t="shared" si="19182"/>
        <v>28.374086029276626</v>
      </c>
      <c r="I25078" s="16">
        <f t="shared" si="19183"/>
        <v>6829.44945280295</v>
      </c>
      <c r="J25078" s="53">
        <f t="shared" si="19184"/>
        <v>2.0488348358408848</v>
      </c>
      <c r="K25078" s="43"/>
      <c r="L25078" s="15"/>
      <c r="M25078" s="56"/>
      <c r="N25078" s="56"/>
      <c r="O25078" s="56"/>
    </row>
    <row r="25079" spans="1:15" ht="15.75" x14ac:dyDescent="0.25">
      <c r="A25079" s="14">
        <v>41982.420138888891</v>
      </c>
      <c r="B25079" s="15">
        <v>8</v>
      </c>
      <c r="C25079" s="12">
        <f t="shared" si="19179"/>
        <v>226.53477280000001</v>
      </c>
      <c r="D25079" s="64">
        <f t="shared" si="19180"/>
        <v>4.1693516466257671E-2</v>
      </c>
      <c r="E25079" s="13">
        <f t="shared" si="19181"/>
        <v>12.007732742282208</v>
      </c>
      <c r="F25079">
        <v>15.18</v>
      </c>
      <c r="G25079">
        <v>15.18</v>
      </c>
      <c r="H25079" s="16">
        <f t="shared" si="19182"/>
        <v>29.470638338052346</v>
      </c>
      <c r="I25079" s="16">
        <f t="shared" si="19183"/>
        <v>6676.1243601816586</v>
      </c>
      <c r="J25079" s="53">
        <f t="shared" si="19184"/>
        <v>2.0028373080544974</v>
      </c>
      <c r="K25079" s="43"/>
      <c r="L25079" s="15"/>
      <c r="M25079" s="56"/>
      <c r="N25079" s="56"/>
      <c r="O25079" s="56"/>
    </row>
    <row r="25080" spans="1:15" ht="15.75" x14ac:dyDescent="0.25">
      <c r="A25080" s="14">
        <v>41982.423611111109</v>
      </c>
      <c r="B25080" s="15">
        <v>7.5</v>
      </c>
      <c r="C25080" s="12">
        <f t="shared" si="19179"/>
        <v>212.3763495</v>
      </c>
      <c r="D25080" s="64">
        <f t="shared" si="19180"/>
        <v>3.9087671687116562E-2</v>
      </c>
      <c r="E25080" s="13">
        <f t="shared" si="19181"/>
        <v>11.25724944588957</v>
      </c>
      <c r="F25080">
        <v>15.22</v>
      </c>
      <c r="G25080">
        <v>15.22</v>
      </c>
      <c r="H25080" s="16">
        <f t="shared" si="19182"/>
        <v>29.53585605346019</v>
      </c>
      <c r="I25080" s="16">
        <f t="shared" si="19183"/>
        <v>6272.7172879913524</v>
      </c>
      <c r="J25080" s="53">
        <f t="shared" si="19184"/>
        <v>1.8818151863974057</v>
      </c>
      <c r="K25080" s="43"/>
      <c r="L25080" s="15"/>
      <c r="M25080" s="56"/>
      <c r="N25080" s="56"/>
      <c r="O25080" s="56"/>
    </row>
    <row r="25081" spans="1:15" ht="15.75" x14ac:dyDescent="0.25">
      <c r="A25081" s="14">
        <v>41982.427083333336</v>
      </c>
      <c r="B25081" s="15">
        <v>7</v>
      </c>
      <c r="C25081" s="12">
        <f t="shared" si="19179"/>
        <v>198.21792620000002</v>
      </c>
      <c r="D25081" s="64">
        <f t="shared" si="19180"/>
        <v>3.6481826907975468E-2</v>
      </c>
      <c r="E25081" s="13">
        <f t="shared" si="19181"/>
        <v>10.506766149496933</v>
      </c>
      <c r="F25081">
        <v>16.72</v>
      </c>
      <c r="G25081">
        <v>16.72</v>
      </c>
      <c r="H25081" s="16">
        <f t="shared" si="19182"/>
        <v>31.96242515932849</v>
      </c>
      <c r="I25081" s="16">
        <f t="shared" si="19183"/>
        <v>6335.5256314047983</v>
      </c>
      <c r="J25081" s="53">
        <f t="shared" si="19184"/>
        <v>1.9006576894214395</v>
      </c>
      <c r="K25081" s="43"/>
      <c r="L25081" s="15"/>
      <c r="M25081" s="56"/>
      <c r="N25081" s="56"/>
      <c r="O25081" s="56"/>
    </row>
    <row r="25082" spans="1:15" ht="15.75" x14ac:dyDescent="0.25">
      <c r="A25082" s="14">
        <v>41982.430555555555</v>
      </c>
      <c r="B25082" s="15">
        <v>7</v>
      </c>
      <c r="C25082" s="12">
        <f t="shared" si="19179"/>
        <v>198.21792620000002</v>
      </c>
      <c r="D25082" s="64">
        <f t="shared" si="19180"/>
        <v>3.6481826907975468E-2</v>
      </c>
      <c r="E25082" s="13">
        <f t="shared" si="19181"/>
        <v>10.506766149496933</v>
      </c>
      <c r="F25082">
        <v>15.78</v>
      </c>
      <c r="G25082">
        <v>15.78</v>
      </c>
      <c r="H25082" s="16">
        <f t="shared" si="19182"/>
        <v>30.446062444260157</v>
      </c>
      <c r="I25082" s="16">
        <f t="shared" si="19183"/>
        <v>6034.9553586569518</v>
      </c>
      <c r="J25082" s="53">
        <f t="shared" si="19184"/>
        <v>1.8104866075970856</v>
      </c>
      <c r="K25082" s="43"/>
      <c r="L25082" s="15"/>
      <c r="M25082" s="56"/>
      <c r="N25082" s="56"/>
      <c r="O25082" s="56"/>
    </row>
    <row r="25083" spans="1:15" ht="15.75" x14ac:dyDescent="0.25">
      <c r="A25083" s="14">
        <v>41982.434027777781</v>
      </c>
      <c r="B25083" s="15">
        <v>6.5</v>
      </c>
      <c r="C25083" s="12">
        <f t="shared" si="19179"/>
        <v>184.05950290000001</v>
      </c>
      <c r="D25083" s="64">
        <f t="shared" si="19180"/>
        <v>3.3875982128834359E-2</v>
      </c>
      <c r="E25083" s="13">
        <f t="shared" si="19181"/>
        <v>9.7562828531042953</v>
      </c>
      <c r="F25083">
        <v>16.27</v>
      </c>
      <c r="G25083">
        <v>16.27</v>
      </c>
      <c r="H25083" s="16">
        <f t="shared" si="19182"/>
        <v>31.238257404260153</v>
      </c>
      <c r="I25083" s="16">
        <f t="shared" si="19183"/>
        <v>5749.6981292903683</v>
      </c>
      <c r="J25083" s="53">
        <f t="shared" si="19184"/>
        <v>1.7249094387871104</v>
      </c>
      <c r="K25083" s="43"/>
      <c r="L25083" s="15"/>
      <c r="M25083" s="56"/>
      <c r="N25083" s="56"/>
      <c r="O25083" s="56"/>
    </row>
    <row r="25084" spans="1:15" ht="15.75" x14ac:dyDescent="0.25">
      <c r="A25084" s="14">
        <v>41982.4375</v>
      </c>
      <c r="B25084" s="15">
        <v>6.1</v>
      </c>
      <c r="C25084" s="12">
        <f t="shared" si="19179"/>
        <v>172.73276426000001</v>
      </c>
      <c r="D25084" s="64">
        <f t="shared" si="19180"/>
        <v>3.1791306305521475E-2</v>
      </c>
      <c r="E25084" s="13">
        <f t="shared" si="19181"/>
        <v>9.1558962159901842</v>
      </c>
      <c r="F25084">
        <v>15.68</v>
      </c>
      <c r="G25084">
        <v>15.68</v>
      </c>
      <c r="H25084" s="16">
        <f t="shared" si="19182"/>
        <v>30.283909782939997</v>
      </c>
      <c r="I25084" s="16">
        <f t="shared" si="19183"/>
        <v>5231.0234494076822</v>
      </c>
      <c r="J25084" s="53">
        <f t="shared" si="19184"/>
        <v>1.5693070348223046</v>
      </c>
      <c r="K25084" s="43"/>
      <c r="L25084" s="15"/>
      <c r="M25084" s="56"/>
      <c r="N25084" s="56"/>
      <c r="O25084" s="56"/>
    </row>
    <row r="25085" spans="1:15" ht="15.75" x14ac:dyDescent="0.25">
      <c r="A25085" s="14">
        <v>41982.440972222219</v>
      </c>
      <c r="B25085" s="15">
        <v>5.7</v>
      </c>
      <c r="C25085" s="12">
        <f t="shared" si="19179"/>
        <v>161.40602562000001</v>
      </c>
      <c r="D25085" s="64">
        <f t="shared" si="19180"/>
        <v>2.970663048220859E-2</v>
      </c>
      <c r="E25085" s="13">
        <f t="shared" si="19181"/>
        <v>8.5555095788760731</v>
      </c>
      <c r="F25085">
        <v>13.89</v>
      </c>
      <c r="G25085">
        <v>13.89</v>
      </c>
      <c r="H25085" s="16">
        <f t="shared" si="19182"/>
        <v>27.352129320965471</v>
      </c>
      <c r="I25085" s="16">
        <f t="shared" si="19183"/>
        <v>4414.7984859413064</v>
      </c>
      <c r="J25085" s="53">
        <f t="shared" si="19184"/>
        <v>1.3244395457823919</v>
      </c>
      <c r="K25085" s="43"/>
      <c r="L25085" s="15"/>
      <c r="M25085" s="56"/>
      <c r="N25085" s="56"/>
      <c r="O25085" s="56"/>
    </row>
    <row r="25086" spans="1:15" ht="15.75" x14ac:dyDescent="0.25">
      <c r="A25086" s="14">
        <v>41982.444444444445</v>
      </c>
      <c r="B25086" s="15">
        <v>5.3</v>
      </c>
      <c r="C25086" s="12">
        <f t="shared" ref="C25086:C25149" si="19185">28.3168466*B25086</f>
        <v>150.07928698000001</v>
      </c>
      <c r="D25086" s="64">
        <f t="shared" ref="D25086:D25149" si="19186">C25086*300*10^6/(1.63*10^12)</f>
        <v>2.7621954658895706E-2</v>
      </c>
      <c r="E25086" s="13">
        <f t="shared" ref="E25086:E25149" si="19187">C25086*86400*10^6/(1.63*10^12)</f>
        <v>7.9551229417619629</v>
      </c>
      <c r="F25086">
        <v>13.87</v>
      </c>
      <c r="G25086">
        <v>13.87</v>
      </c>
      <c r="H25086" s="16">
        <f t="shared" si="19182"/>
        <v>27.319043019016746</v>
      </c>
      <c r="I25086" s="16">
        <f t="shared" si="19183"/>
        <v>4100.0224972699798</v>
      </c>
      <c r="J25086" s="53">
        <f t="shared" si="19184"/>
        <v>1.2300067491809938</v>
      </c>
      <c r="K25086" s="43"/>
      <c r="L25086" s="15"/>
      <c r="M25086" s="56"/>
      <c r="N25086" s="56"/>
      <c r="O25086" s="56"/>
    </row>
    <row r="25087" spans="1:15" ht="15.75" x14ac:dyDescent="0.25">
      <c r="A25087" s="14">
        <v>41982.447916666664</v>
      </c>
      <c r="B25087" s="15">
        <v>5</v>
      </c>
      <c r="C25087" s="12">
        <f t="shared" si="19185"/>
        <v>141.58423300000001</v>
      </c>
      <c r="D25087" s="64">
        <f t="shared" si="19186"/>
        <v>2.6058447791411046E-2</v>
      </c>
      <c r="E25087" s="13">
        <f t="shared" si="19187"/>
        <v>7.50483296392638</v>
      </c>
      <c r="F25087">
        <v>14.98</v>
      </c>
      <c r="G25087">
        <v>14.98</v>
      </c>
      <c r="H25087" s="16">
        <f t="shared" si="19182"/>
        <v>29.144135536138698</v>
      </c>
      <c r="I25087" s="16">
        <f t="shared" si="19183"/>
        <v>4126.3500763322418</v>
      </c>
      <c r="J25087" s="53">
        <f t="shared" si="19184"/>
        <v>1.2379050228996726</v>
      </c>
      <c r="K25087" s="43"/>
      <c r="L25087" s="15"/>
      <c r="M25087" s="56"/>
      <c r="N25087" s="56"/>
      <c r="O25087" s="56"/>
    </row>
    <row r="25088" spans="1:15" ht="15.75" x14ac:dyDescent="0.25">
      <c r="A25088" s="14">
        <v>41982.451388888891</v>
      </c>
      <c r="B25088" s="15">
        <v>4.5999999999999996</v>
      </c>
      <c r="C25088" s="12">
        <f t="shared" si="19185"/>
        <v>130.25749436000001</v>
      </c>
      <c r="D25088" s="64">
        <f t="shared" si="19186"/>
        <v>2.3973771968098159E-2</v>
      </c>
      <c r="E25088" s="13">
        <f t="shared" si="19187"/>
        <v>6.9044463268122716</v>
      </c>
      <c r="F25088">
        <v>15.23</v>
      </c>
      <c r="G25088">
        <v>15.23</v>
      </c>
      <c r="H25088" s="16">
        <f t="shared" si="19182"/>
        <v>29.552156194942619</v>
      </c>
      <c r="I25088" s="16">
        <f t="shared" si="19183"/>
        <v>3849.3898188885773</v>
      </c>
      <c r="J25088" s="53">
        <f t="shared" si="19184"/>
        <v>1.1548169456665731</v>
      </c>
      <c r="K25088" s="43"/>
      <c r="L25088" s="15"/>
      <c r="M25088" s="56"/>
      <c r="N25088" s="56"/>
      <c r="O25088" s="56"/>
    </row>
    <row r="25089" spans="1:15" ht="15.75" x14ac:dyDescent="0.25">
      <c r="A25089" s="14">
        <v>41982.454861111109</v>
      </c>
      <c r="B25089" s="15">
        <v>4.3</v>
      </c>
      <c r="C25089" s="12">
        <f t="shared" si="19185"/>
        <v>121.76244038</v>
      </c>
      <c r="D25089" s="64">
        <f t="shared" si="19186"/>
        <v>2.2410265100613495E-2</v>
      </c>
      <c r="E25089" s="13">
        <f t="shared" si="19187"/>
        <v>6.4541563489766869</v>
      </c>
      <c r="F25089">
        <v>13.67</v>
      </c>
      <c r="G25089">
        <v>13.67</v>
      </c>
      <c r="H25089" s="16">
        <f t="shared" si="19182"/>
        <v>26.987757986763263</v>
      </c>
      <c r="I25089" s="16">
        <f t="shared" si="19183"/>
        <v>3286.0952728531306</v>
      </c>
      <c r="J25089" s="53">
        <f t="shared" si="19184"/>
        <v>0.98582858185593925</v>
      </c>
      <c r="K25089" s="43"/>
      <c r="L25089" s="15"/>
      <c r="M25089" s="56"/>
      <c r="N25089" s="56"/>
      <c r="O25089" s="56"/>
    </row>
    <row r="25090" spans="1:15" ht="15.75" x14ac:dyDescent="0.25">
      <c r="A25090" s="14">
        <v>41982.458333333336</v>
      </c>
      <c r="B25090" s="15">
        <v>4.3</v>
      </c>
      <c r="C25090" s="12">
        <f t="shared" si="19185"/>
        <v>121.76244038</v>
      </c>
      <c r="D25090" s="64">
        <f t="shared" si="19186"/>
        <v>2.2410265100613495E-2</v>
      </c>
      <c r="E25090" s="13">
        <f t="shared" si="19187"/>
        <v>6.4541563489766869</v>
      </c>
      <c r="F25090">
        <v>15.82</v>
      </c>
      <c r="G25090">
        <v>15.82</v>
      </c>
      <c r="H25090" s="16">
        <f t="shared" si="19182"/>
        <v>30.510877428493565</v>
      </c>
      <c r="I25090" s="16">
        <f t="shared" si="19183"/>
        <v>3715.0788938284354</v>
      </c>
      <c r="J25090" s="53">
        <f t="shared" si="19184"/>
        <v>1.1145236681485307</v>
      </c>
      <c r="K25090" s="43"/>
      <c r="L25090" s="15"/>
      <c r="M25090" s="56"/>
      <c r="N25090" s="56"/>
      <c r="O25090" s="56"/>
    </row>
    <row r="25091" spans="1:15" ht="15.75" x14ac:dyDescent="0.25">
      <c r="A25091" s="14">
        <v>41982.461805555555</v>
      </c>
      <c r="B25091" s="15">
        <v>4.0999999999999996</v>
      </c>
      <c r="C25091" s="12">
        <f t="shared" si="19185"/>
        <v>116.09907106</v>
      </c>
      <c r="D25091" s="64">
        <f t="shared" si="19186"/>
        <v>2.1367927188957057E-2</v>
      </c>
      <c r="E25091" s="13">
        <f t="shared" si="19187"/>
        <v>6.1539630304196322</v>
      </c>
      <c r="F25091">
        <v>13.68</v>
      </c>
      <c r="G25091">
        <v>13.68</v>
      </c>
      <c r="H25091" s="16">
        <f t="shared" si="19182"/>
        <v>27.004340569352706</v>
      </c>
      <c r="I25091" s="16">
        <f t="shared" si="19183"/>
        <v>3135.1788546897205</v>
      </c>
      <c r="J25091" s="53">
        <f t="shared" si="19184"/>
        <v>0.94055365640691613</v>
      </c>
      <c r="K25091" s="43"/>
      <c r="L25091" s="15"/>
      <c r="M25091" s="56"/>
      <c r="N25091" s="56"/>
      <c r="O25091" s="56"/>
    </row>
    <row r="25092" spans="1:15" ht="15.75" x14ac:dyDescent="0.25">
      <c r="A25092" s="14">
        <v>41982.465277777781</v>
      </c>
      <c r="B25092" s="15">
        <v>4.0999999999999996</v>
      </c>
      <c r="C25092" s="12">
        <f t="shared" si="19185"/>
        <v>116.09907106</v>
      </c>
      <c r="D25092" s="64">
        <f t="shared" si="19186"/>
        <v>2.1367927188957057E-2</v>
      </c>
      <c r="E25092" s="13">
        <f t="shared" si="19187"/>
        <v>6.1539630304196322</v>
      </c>
      <c r="F25092">
        <v>14.81</v>
      </c>
      <c r="G25092">
        <v>14.81</v>
      </c>
      <c r="H25092" s="16">
        <f t="shared" si="19182"/>
        <v>28.866059593274571</v>
      </c>
      <c r="I25092" s="16">
        <f t="shared" si="19183"/>
        <v>3351.3227039417793</v>
      </c>
      <c r="J25092" s="53">
        <f t="shared" si="19184"/>
        <v>1.0053968111825338</v>
      </c>
      <c r="K25092" s="43"/>
      <c r="L25092" s="15"/>
      <c r="M25092" s="56"/>
      <c r="N25092" s="56"/>
      <c r="O25092" s="56"/>
    </row>
    <row r="25093" spans="1:15" ht="15.75" x14ac:dyDescent="0.25">
      <c r="A25093" s="14">
        <v>41982.46875</v>
      </c>
      <c r="B25093" s="15">
        <v>3.9</v>
      </c>
      <c r="C25093" s="12">
        <f t="shared" si="19185"/>
        <v>110.43570174</v>
      </c>
      <c r="D25093" s="64">
        <f t="shared" si="19186"/>
        <v>2.0325589277300615E-2</v>
      </c>
      <c r="E25093" s="13">
        <f t="shared" si="19187"/>
        <v>5.8537697118625767</v>
      </c>
      <c r="F25093">
        <v>15.02</v>
      </c>
      <c r="G25093">
        <v>15.02</v>
      </c>
      <c r="H25093" s="16">
        <f t="shared" si="19182"/>
        <v>29.209491609944294</v>
      </c>
      <c r="I25093" s="16">
        <f t="shared" si="19183"/>
        <v>3225.7707034128402</v>
      </c>
      <c r="J25093" s="53">
        <f t="shared" si="19184"/>
        <v>0.96773121102385207</v>
      </c>
      <c r="K25093" s="43"/>
      <c r="L25093" s="15"/>
      <c r="M25093" s="56"/>
      <c r="N25093" s="56"/>
      <c r="O25093" s="56"/>
    </row>
    <row r="25094" spans="1:15" ht="15.75" x14ac:dyDescent="0.25">
      <c r="A25094" s="14">
        <v>41982.472222222219</v>
      </c>
      <c r="B25094" s="15">
        <v>3.9</v>
      </c>
      <c r="C25094" s="12">
        <f t="shared" si="19185"/>
        <v>110.43570174</v>
      </c>
      <c r="D25094" s="64">
        <f t="shared" si="19186"/>
        <v>2.0325589277300615E-2</v>
      </c>
      <c r="E25094" s="13">
        <f t="shared" si="19187"/>
        <v>5.8537697118625767</v>
      </c>
      <c r="F25094">
        <v>15.72</v>
      </c>
      <c r="G25094">
        <v>15.72</v>
      </c>
      <c r="H25094" s="16">
        <f t="shared" si="19182"/>
        <v>30.348790644685238</v>
      </c>
      <c r="I25094" s="16">
        <f t="shared" si="19183"/>
        <v>3351.5899918061614</v>
      </c>
      <c r="J25094" s="53">
        <f t="shared" si="19184"/>
        <v>1.0054769975418485</v>
      </c>
      <c r="K25094" s="43"/>
      <c r="L25094" s="15"/>
      <c r="M25094" s="56"/>
      <c r="N25094" s="56"/>
      <c r="O25094" s="56"/>
    </row>
    <row r="25095" spans="1:15" ht="15.75" x14ac:dyDescent="0.25">
      <c r="A25095" s="14">
        <v>41982.475694444445</v>
      </c>
      <c r="B25095" s="15">
        <v>3.7</v>
      </c>
      <c r="C25095" s="12">
        <f t="shared" si="19185"/>
        <v>104.77233242000001</v>
      </c>
      <c r="D25095" s="64">
        <f t="shared" si="19186"/>
        <v>1.9283251365644172E-2</v>
      </c>
      <c r="E25095" s="13">
        <f t="shared" si="19187"/>
        <v>5.5535763933055211</v>
      </c>
      <c r="F25095">
        <v>15.09</v>
      </c>
      <c r="G25095">
        <v>15.09</v>
      </c>
      <c r="H25095" s="16">
        <f t="shared" si="19182"/>
        <v>29.323797795347502</v>
      </c>
      <c r="I25095" s="16">
        <f t="shared" si="19183"/>
        <v>3072.3226904310122</v>
      </c>
      <c r="J25095" s="53">
        <f t="shared" si="19184"/>
        <v>0.92169680712930369</v>
      </c>
      <c r="K25095" s="43"/>
      <c r="L25095" s="15"/>
      <c r="M25095" s="56"/>
      <c r="N25095" s="56"/>
      <c r="O25095" s="56"/>
    </row>
    <row r="25096" spans="1:15" ht="15.75" x14ac:dyDescent="0.25">
      <c r="A25096" s="14">
        <v>41982.479166666664</v>
      </c>
      <c r="B25096" s="15">
        <v>3.7</v>
      </c>
      <c r="C25096" s="12">
        <f t="shared" si="19185"/>
        <v>104.77233242000001</v>
      </c>
      <c r="D25096" s="64">
        <f t="shared" si="19186"/>
        <v>1.9283251365644172E-2</v>
      </c>
      <c r="E25096" s="13">
        <f t="shared" si="19187"/>
        <v>5.5535763933055211</v>
      </c>
      <c r="F25096">
        <v>16.12</v>
      </c>
      <c r="G25096">
        <v>16.12</v>
      </c>
      <c r="H25096" s="16">
        <f t="shared" si="19182"/>
        <v>30.996159441116696</v>
      </c>
      <c r="I25096" s="16">
        <f t="shared" si="19183"/>
        <v>3247.5399207080004</v>
      </c>
      <c r="J25096" s="53">
        <f t="shared" si="19184"/>
        <v>0.97426197621240007</v>
      </c>
      <c r="K25096" s="43"/>
      <c r="L25096" s="15"/>
      <c r="M25096" s="56"/>
      <c r="N25096" s="56"/>
      <c r="O25096" s="56"/>
    </row>
    <row r="25097" spans="1:15" ht="15.75" x14ac:dyDescent="0.25">
      <c r="A25097" s="14">
        <v>41982.482638888891</v>
      </c>
      <c r="B25097" s="15">
        <v>3.7</v>
      </c>
      <c r="C25097" s="12">
        <f t="shared" si="19185"/>
        <v>104.77233242000001</v>
      </c>
      <c r="D25097" s="64">
        <f t="shared" si="19186"/>
        <v>1.9283251365644172E-2</v>
      </c>
      <c r="E25097" s="13">
        <f t="shared" si="19187"/>
        <v>5.5535763933055211</v>
      </c>
      <c r="F25097">
        <v>16.63</v>
      </c>
      <c r="G25097">
        <v>16.63</v>
      </c>
      <c r="H25097" s="16">
        <f t="shared" si="19182"/>
        <v>31.817843696912846</v>
      </c>
      <c r="I25097" s="16">
        <f t="shared" si="19183"/>
        <v>3333.6296967005546</v>
      </c>
      <c r="J25097" s="53">
        <f t="shared" si="19184"/>
        <v>1.0000889090101663</v>
      </c>
      <c r="K25097" s="43"/>
      <c r="L25097" s="15"/>
      <c r="M25097" s="56"/>
      <c r="N25097" s="56"/>
      <c r="O25097" s="56"/>
    </row>
    <row r="25098" spans="1:15" ht="15.75" x14ac:dyDescent="0.25">
      <c r="A25098" s="14">
        <v>41982.486111111109</v>
      </c>
      <c r="B25098" s="15">
        <v>3.5</v>
      </c>
      <c r="C25098" s="12">
        <f t="shared" si="19185"/>
        <v>99.108963100000011</v>
      </c>
      <c r="D25098" s="64">
        <f t="shared" si="19186"/>
        <v>1.8240913453987734E-2</v>
      </c>
      <c r="E25098" s="13">
        <f t="shared" si="19187"/>
        <v>5.2533830747484664</v>
      </c>
      <c r="F25098">
        <v>14.8</v>
      </c>
      <c r="G25098">
        <v>14.8</v>
      </c>
      <c r="H25098" s="16">
        <f t="shared" si="19182"/>
        <v>28.849686331835954</v>
      </c>
      <c r="I25098" s="16">
        <f t="shared" si="19183"/>
        <v>2859.2624981085041</v>
      </c>
      <c r="J25098" s="53">
        <f t="shared" si="19184"/>
        <v>0.85777874943255117</v>
      </c>
      <c r="K25098" s="43"/>
      <c r="L25098" s="15"/>
      <c r="M25098" s="56"/>
      <c r="N25098" s="56"/>
      <c r="O25098" s="56"/>
    </row>
    <row r="25099" spans="1:15" ht="15.75" x14ac:dyDescent="0.25">
      <c r="A25099" s="14">
        <v>41982.489583333336</v>
      </c>
      <c r="B25099" s="15">
        <v>3.3</v>
      </c>
      <c r="C25099" s="12">
        <f t="shared" si="19185"/>
        <v>93.445593779999996</v>
      </c>
      <c r="D25099" s="64">
        <f t="shared" si="19186"/>
        <v>1.7198575542331285E-2</v>
      </c>
      <c r="E25099" s="13">
        <f t="shared" si="19187"/>
        <v>4.9531897561914109</v>
      </c>
      <c r="F25099">
        <v>13.94</v>
      </c>
      <c r="G25099">
        <v>13.94</v>
      </c>
      <c r="H25099" s="16">
        <f t="shared" si="19182"/>
        <v>27.434811759134561</v>
      </c>
      <c r="I25099" s="16">
        <f t="shared" si="19183"/>
        <v>2563.6622750748552</v>
      </c>
      <c r="J25099" s="53">
        <f t="shared" si="19184"/>
        <v>0.7690986825224565</v>
      </c>
      <c r="K25099" s="43"/>
      <c r="L25099" s="15"/>
      <c r="M25099" s="56"/>
      <c r="N25099" s="56"/>
      <c r="O25099" s="56"/>
    </row>
    <row r="25100" spans="1:15" ht="15.75" x14ac:dyDescent="0.25">
      <c r="A25100" s="14">
        <v>41982.493055555555</v>
      </c>
      <c r="B25100" s="15">
        <v>3.3</v>
      </c>
      <c r="C25100" s="12">
        <f t="shared" si="19185"/>
        <v>93.445593779999996</v>
      </c>
      <c r="D25100" s="64">
        <f t="shared" si="19186"/>
        <v>1.7198575542331285E-2</v>
      </c>
      <c r="E25100" s="13">
        <f t="shared" si="19187"/>
        <v>4.9531897561914109</v>
      </c>
      <c r="F25100">
        <v>14.57</v>
      </c>
      <c r="G25100">
        <v>14.57</v>
      </c>
      <c r="H25100" s="16">
        <f t="shared" si="19182"/>
        <v>28.472609917606981</v>
      </c>
      <c r="I25100" s="16">
        <f t="shared" si="19183"/>
        <v>2660.639940217101</v>
      </c>
      <c r="J25100" s="53">
        <f t="shared" si="19184"/>
        <v>0.7981919820651302</v>
      </c>
      <c r="K25100" s="43"/>
      <c r="L25100" s="15"/>
      <c r="M25100" s="56"/>
      <c r="N25100" s="56"/>
      <c r="O25100" s="56"/>
    </row>
    <row r="25101" spans="1:15" ht="15.75" x14ac:dyDescent="0.25">
      <c r="A25101" s="14">
        <v>41982.496527777781</v>
      </c>
      <c r="B25101" s="15">
        <v>3.3</v>
      </c>
      <c r="C25101" s="12">
        <f t="shared" si="19185"/>
        <v>93.445593779999996</v>
      </c>
      <c r="D25101" s="64">
        <f t="shared" si="19186"/>
        <v>1.7198575542331285E-2</v>
      </c>
      <c r="E25101" s="13">
        <f t="shared" si="19187"/>
        <v>4.9531897561914109</v>
      </c>
      <c r="F25101">
        <v>14.48</v>
      </c>
      <c r="G25101">
        <v>14.48</v>
      </c>
      <c r="H25101" s="16">
        <f t="shared" si="19182"/>
        <v>28.324799652273192</v>
      </c>
      <c r="I25101" s="16">
        <f t="shared" si="19183"/>
        <v>2646.8277222062061</v>
      </c>
      <c r="J25101" s="53">
        <f t="shared" si="19184"/>
        <v>0.79404831666186182</v>
      </c>
      <c r="K25101" s="43"/>
      <c r="L25101" s="15"/>
      <c r="M25101" s="56"/>
      <c r="N25101" s="56"/>
      <c r="O25101" s="56"/>
    </row>
    <row r="25102" spans="1:15" ht="15.75" x14ac:dyDescent="0.25">
      <c r="A25102" s="14">
        <v>41982.5</v>
      </c>
      <c r="B25102" s="15">
        <v>3.3</v>
      </c>
      <c r="C25102" s="12">
        <f t="shared" si="19185"/>
        <v>93.445593779999996</v>
      </c>
      <c r="D25102" s="64">
        <f t="shared" si="19186"/>
        <v>1.7198575542331285E-2</v>
      </c>
      <c r="E25102" s="13">
        <f t="shared" si="19187"/>
        <v>4.9531897561914109</v>
      </c>
      <c r="F25102">
        <v>13.95</v>
      </c>
      <c r="G25102">
        <v>13.95</v>
      </c>
      <c r="H25102" s="16">
        <f t="shared" si="19182"/>
        <v>27.451342548019344</v>
      </c>
      <c r="I25102" s="16">
        <f t="shared" si="19183"/>
        <v>2565.2070044578459</v>
      </c>
      <c r="J25102" s="53">
        <f t="shared" si="19184"/>
        <v>0.76956210133735381</v>
      </c>
      <c r="K25102" s="43"/>
      <c r="L25102" s="15"/>
      <c r="M25102" s="56"/>
      <c r="N25102" s="56"/>
      <c r="O25102" s="56"/>
    </row>
    <row r="25103" spans="1:15" ht="15.75" x14ac:dyDescent="0.25">
      <c r="A25103" s="14">
        <v>41982.503472222219</v>
      </c>
      <c r="B25103" s="15">
        <v>3.3</v>
      </c>
      <c r="C25103" s="12">
        <f t="shared" si="19185"/>
        <v>93.445593779999996</v>
      </c>
      <c r="D25103" s="64">
        <f t="shared" si="19186"/>
        <v>1.7198575542331285E-2</v>
      </c>
      <c r="E25103" s="13">
        <f t="shared" si="19187"/>
        <v>4.9531897561914109</v>
      </c>
      <c r="F25103">
        <v>15.31</v>
      </c>
      <c r="G25103">
        <v>15.31</v>
      </c>
      <c r="H25103" s="16">
        <f t="shared" si="19182"/>
        <v>29.682495791994107</v>
      </c>
      <c r="I25103" s="16">
        <f t="shared" si="19183"/>
        <v>2773.6984441552404</v>
      </c>
      <c r="J25103" s="53">
        <f t="shared" si="19184"/>
        <v>0.83210953324657211</v>
      </c>
      <c r="K25103" s="43"/>
      <c r="L25103" s="15"/>
      <c r="M25103" s="56"/>
      <c r="N25103" s="56"/>
      <c r="O25103" s="56"/>
    </row>
    <row r="25104" spans="1:15" ht="15.75" x14ac:dyDescent="0.25">
      <c r="A25104" s="14">
        <v>41982.506944444445</v>
      </c>
      <c r="B25104" s="15">
        <v>3.1</v>
      </c>
      <c r="C25104" s="12">
        <f t="shared" si="19185"/>
        <v>87.782224460000009</v>
      </c>
      <c r="D25104" s="64">
        <f t="shared" si="19186"/>
        <v>1.615623763067485E-2</v>
      </c>
      <c r="E25104" s="13">
        <f t="shared" si="19187"/>
        <v>4.6529964376343562</v>
      </c>
      <c r="F25104">
        <v>14.32</v>
      </c>
      <c r="G25104">
        <v>14.32</v>
      </c>
      <c r="H25104" s="16">
        <f t="shared" si="19182"/>
        <v>28.061662034071908</v>
      </c>
      <c r="I25104" s="16">
        <f t="shared" si="19183"/>
        <v>2463.3151153955605</v>
      </c>
      <c r="J25104" s="53">
        <f t="shared" si="19184"/>
        <v>0.73899453461866815</v>
      </c>
      <c r="K25104" s="43"/>
      <c r="L25104" s="15"/>
      <c r="M25104" s="56"/>
      <c r="N25104" s="56"/>
      <c r="O25104" s="56"/>
    </row>
    <row r="25105" spans="1:15" ht="15.75" x14ac:dyDescent="0.25">
      <c r="A25105" s="14">
        <v>41982.510416666664</v>
      </c>
      <c r="B25105" s="15">
        <v>3.1</v>
      </c>
      <c r="C25105" s="12">
        <f t="shared" si="19185"/>
        <v>87.782224460000009</v>
      </c>
      <c r="D25105" s="64">
        <f t="shared" si="19186"/>
        <v>1.615623763067485E-2</v>
      </c>
      <c r="E25105" s="13">
        <f t="shared" si="19187"/>
        <v>4.6529964376343562</v>
      </c>
      <c r="F25105">
        <v>14.42</v>
      </c>
      <c r="G25105">
        <v>14.42</v>
      </c>
      <c r="H25105" s="16">
        <f t="shared" si="19182"/>
        <v>28.226177836667006</v>
      </c>
      <c r="I25105" s="16">
        <f t="shared" si="19183"/>
        <v>2477.7566785061804</v>
      </c>
      <c r="J25105" s="53">
        <f t="shared" si="19184"/>
        <v>0.7433270035518541</v>
      </c>
      <c r="K25105" s="43"/>
      <c r="L25105" s="15"/>
      <c r="M25105" s="56"/>
      <c r="N25105" s="56"/>
      <c r="O25105" s="56"/>
    </row>
    <row r="25106" spans="1:15" ht="15.75" x14ac:dyDescent="0.25">
      <c r="A25106" s="14">
        <v>41982.513888888891</v>
      </c>
      <c r="B25106" s="15">
        <v>3.1</v>
      </c>
      <c r="C25106" s="12">
        <f t="shared" si="19185"/>
        <v>87.782224460000009</v>
      </c>
      <c r="D25106" s="64">
        <f t="shared" si="19186"/>
        <v>1.615623763067485E-2</v>
      </c>
      <c r="E25106" s="13">
        <f t="shared" si="19187"/>
        <v>4.6529964376343562</v>
      </c>
      <c r="F25106">
        <v>13.51</v>
      </c>
      <c r="G25106">
        <v>13.51</v>
      </c>
      <c r="H25106" s="16">
        <f t="shared" si="19182"/>
        <v>26.722171560012193</v>
      </c>
      <c r="I25106" s="16">
        <f t="shared" si="19183"/>
        <v>2345.7316619396188</v>
      </c>
      <c r="J25106" s="53">
        <f t="shared" si="19184"/>
        <v>0.70371949858188554</v>
      </c>
      <c r="K25106" s="43"/>
      <c r="L25106" s="15"/>
      <c r="M25106" s="56"/>
      <c r="N25106" s="56"/>
      <c r="O25106" s="56"/>
    </row>
    <row r="25107" spans="1:15" ht="15.75" x14ac:dyDescent="0.25">
      <c r="A25107" s="14">
        <v>41982.517361111109</v>
      </c>
      <c r="B25107" s="15">
        <v>2.9</v>
      </c>
      <c r="C25107" s="12">
        <f t="shared" si="19185"/>
        <v>82.118855140000008</v>
      </c>
      <c r="D25107" s="64">
        <f t="shared" si="19186"/>
        <v>1.5113899719018406E-2</v>
      </c>
      <c r="E25107" s="13">
        <f t="shared" si="19187"/>
        <v>4.3528031190773016</v>
      </c>
      <c r="F25107">
        <v>13.23</v>
      </c>
      <c r="G25107">
        <v>13.23</v>
      </c>
      <c r="H25107" s="16">
        <f t="shared" si="19182"/>
        <v>26.256178960112752</v>
      </c>
      <c r="I25107" s="16">
        <f t="shared" si="19183"/>
        <v>2156.1273565554152</v>
      </c>
      <c r="J25107" s="53">
        <f t="shared" si="19184"/>
        <v>0.64683820696662453</v>
      </c>
      <c r="K25107" s="43"/>
      <c r="L25107" s="15"/>
      <c r="M25107" s="56"/>
      <c r="N25107" s="56"/>
      <c r="O25107" s="56"/>
    </row>
    <row r="25108" spans="1:15" ht="15.75" x14ac:dyDescent="0.25">
      <c r="A25108" s="14">
        <v>41982.520833333336</v>
      </c>
      <c r="B25108" s="15">
        <v>2.9</v>
      </c>
      <c r="C25108" s="12">
        <f t="shared" si="19185"/>
        <v>82.118855140000008</v>
      </c>
      <c r="D25108" s="64">
        <f t="shared" si="19186"/>
        <v>1.5113899719018406E-2</v>
      </c>
      <c r="E25108" s="13">
        <f t="shared" si="19187"/>
        <v>4.3528031190773016</v>
      </c>
      <c r="F25108">
        <v>13.92</v>
      </c>
      <c r="G25108">
        <v>13.92</v>
      </c>
      <c r="H25108" s="16">
        <f t="shared" si="19182"/>
        <v>27.401744487363874</v>
      </c>
      <c r="I25108" s="16">
        <f t="shared" si="19183"/>
        <v>2250.199886141128</v>
      </c>
      <c r="J25108" s="53">
        <f t="shared" si="19184"/>
        <v>0.67505996584233841</v>
      </c>
      <c r="K25108" s="43"/>
      <c r="L25108" s="15"/>
      <c r="M25108" s="56"/>
      <c r="N25108" s="56"/>
      <c r="O25108" s="56"/>
    </row>
    <row r="25109" spans="1:15" ht="15.75" x14ac:dyDescent="0.25">
      <c r="A25109" s="14">
        <v>41982.524305555555</v>
      </c>
      <c r="B25109" s="15">
        <v>2.9</v>
      </c>
      <c r="C25109" s="12">
        <f t="shared" si="19185"/>
        <v>82.118855140000008</v>
      </c>
      <c r="D25109" s="64">
        <f t="shared" si="19186"/>
        <v>1.5113899719018406E-2</v>
      </c>
      <c r="E25109" s="13">
        <f t="shared" si="19187"/>
        <v>4.3528031190773016</v>
      </c>
      <c r="F25109">
        <v>13.61</v>
      </c>
      <c r="G25109">
        <v>13.61</v>
      </c>
      <c r="H25109" s="16">
        <f t="shared" si="19182"/>
        <v>26.888221672107164</v>
      </c>
      <c r="I25109" s="16">
        <f t="shared" si="19183"/>
        <v>2208.0299804639772</v>
      </c>
      <c r="J25109" s="53">
        <f t="shared" si="19184"/>
        <v>0.66240899413919307</v>
      </c>
      <c r="K25109" s="43"/>
      <c r="L25109" s="15"/>
      <c r="M25109" s="56"/>
      <c r="N25109" s="56"/>
      <c r="O25109" s="56"/>
    </row>
    <row r="25110" spans="1:15" ht="15.75" x14ac:dyDescent="0.25">
      <c r="A25110" s="14">
        <v>41982.527777777781</v>
      </c>
      <c r="B25110" s="15">
        <v>2.9</v>
      </c>
      <c r="C25110" s="12">
        <f t="shared" si="19185"/>
        <v>82.118855140000008</v>
      </c>
      <c r="D25110" s="64">
        <f t="shared" si="19186"/>
        <v>1.5113899719018406E-2</v>
      </c>
      <c r="E25110" s="13">
        <f t="shared" si="19187"/>
        <v>4.3528031190773016</v>
      </c>
      <c r="F25110">
        <v>13.66</v>
      </c>
      <c r="G25110">
        <v>13.66</v>
      </c>
      <c r="H25110" s="16">
        <f t="shared" si="19182"/>
        <v>26.971173463157918</v>
      </c>
      <c r="I25110" s="16">
        <f t="shared" si="19183"/>
        <v>2214.8418865768772</v>
      </c>
      <c r="J25110" s="53">
        <f t="shared" si="19184"/>
        <v>0.66445256597306313</v>
      </c>
      <c r="K25110" s="43"/>
      <c r="L25110" s="15"/>
      <c r="M25110" s="56"/>
      <c r="N25110" s="56"/>
      <c r="O25110" s="56"/>
    </row>
    <row r="25111" spans="1:15" ht="15.75" x14ac:dyDescent="0.25">
      <c r="A25111" s="14">
        <v>41982.53125</v>
      </c>
      <c r="B25111" s="15">
        <v>2.9</v>
      </c>
      <c r="C25111" s="12">
        <f t="shared" si="19185"/>
        <v>82.118855140000008</v>
      </c>
      <c r="D25111" s="64">
        <f t="shared" si="19186"/>
        <v>1.5113899719018406E-2</v>
      </c>
      <c r="E25111" s="13">
        <f t="shared" si="19187"/>
        <v>4.3528031190773016</v>
      </c>
      <c r="F25111">
        <v>13.85</v>
      </c>
      <c r="G25111">
        <v>13.85</v>
      </c>
      <c r="H25111" s="16">
        <f t="shared" si="19182"/>
        <v>27.285949082719046</v>
      </c>
      <c r="I25111" s="16">
        <f t="shared" si="19183"/>
        <v>2240.6909000812216</v>
      </c>
      <c r="J25111" s="53">
        <f t="shared" si="19184"/>
        <v>0.67220727002436642</v>
      </c>
      <c r="K25111" s="43"/>
      <c r="L25111" s="15"/>
      <c r="M25111" s="56"/>
      <c r="N25111" s="56"/>
      <c r="O25111" s="56"/>
    </row>
    <row r="25112" spans="1:15" ht="15.75" x14ac:dyDescent="0.25">
      <c r="A25112" s="14">
        <v>41982.534722222219</v>
      </c>
      <c r="B25112" s="15">
        <v>2.9</v>
      </c>
      <c r="C25112" s="12">
        <f t="shared" si="19185"/>
        <v>82.118855140000008</v>
      </c>
      <c r="D25112" s="64">
        <f t="shared" si="19186"/>
        <v>1.5113899719018406E-2</v>
      </c>
      <c r="E25112" s="13">
        <f t="shared" si="19187"/>
        <v>4.3528031190773016</v>
      </c>
      <c r="F25112">
        <v>13.59</v>
      </c>
      <c r="G25112">
        <v>13.59</v>
      </c>
      <c r="H25112" s="16">
        <f t="shared" si="19182"/>
        <v>26.85502731068015</v>
      </c>
      <c r="I25112" s="16">
        <f t="shared" si="19183"/>
        <v>2205.3040975064873</v>
      </c>
      <c r="J25112" s="53">
        <f t="shared" si="19184"/>
        <v>0.66159122925194613</v>
      </c>
      <c r="K25112" s="43"/>
      <c r="L25112" s="15"/>
      <c r="M25112" s="56"/>
      <c r="N25112" s="56"/>
      <c r="O25112" s="56"/>
    </row>
    <row r="25113" spans="1:15" ht="15.75" x14ac:dyDescent="0.25">
      <c r="A25113" s="14">
        <v>41982.538194444445</v>
      </c>
      <c r="B25113" s="15">
        <v>3.1</v>
      </c>
      <c r="C25113" s="12">
        <f t="shared" si="19185"/>
        <v>87.782224460000009</v>
      </c>
      <c r="D25113" s="64">
        <f t="shared" si="19186"/>
        <v>1.615623763067485E-2</v>
      </c>
      <c r="E25113" s="13">
        <f t="shared" si="19187"/>
        <v>4.6529964376343562</v>
      </c>
      <c r="F25113">
        <v>13.26</v>
      </c>
      <c r="G25113">
        <v>13.26</v>
      </c>
      <c r="H25113" s="16">
        <f t="shared" si="19182"/>
        <v>26.306181665075705</v>
      </c>
      <c r="I25113" s="16">
        <f t="shared" si="19183"/>
        <v>2309.2151436092122</v>
      </c>
      <c r="J25113" s="53">
        <f t="shared" si="19184"/>
        <v>0.6927645430827637</v>
      </c>
      <c r="K25113" s="43"/>
      <c r="L25113" s="15"/>
      <c r="M25113" s="56"/>
      <c r="N25113" s="56"/>
      <c r="O25113" s="56"/>
    </row>
    <row r="25114" spans="1:15" ht="15.75" x14ac:dyDescent="0.25">
      <c r="A25114" s="14">
        <v>41982.541666666664</v>
      </c>
      <c r="B25114" s="15">
        <v>3.1</v>
      </c>
      <c r="C25114" s="12">
        <f t="shared" si="19185"/>
        <v>87.782224460000009</v>
      </c>
      <c r="D25114" s="64">
        <f t="shared" si="19186"/>
        <v>1.615623763067485E-2</v>
      </c>
      <c r="E25114" s="13">
        <f t="shared" si="19187"/>
        <v>4.6529964376343562</v>
      </c>
      <c r="F25114">
        <v>13.47</v>
      </c>
      <c r="G25114">
        <v>13.47</v>
      </c>
      <c r="H25114" s="16">
        <f t="shared" si="19182"/>
        <v>26.655696513528483</v>
      </c>
      <c r="I25114" s="16">
        <f t="shared" si="19183"/>
        <v>2339.8963344881968</v>
      </c>
      <c r="J25114" s="53">
        <f t="shared" si="19184"/>
        <v>0.70196890034645898</v>
      </c>
      <c r="K25114" s="43"/>
      <c r="L25114" s="15"/>
      <c r="M25114" s="56"/>
      <c r="N25114" s="56"/>
      <c r="O25114" s="56"/>
    </row>
    <row r="25115" spans="1:15" ht="15.75" x14ac:dyDescent="0.25">
      <c r="A25115" s="14">
        <v>41982.545138888891</v>
      </c>
      <c r="B25115" s="15">
        <v>2.9</v>
      </c>
      <c r="C25115" s="12">
        <f t="shared" si="19185"/>
        <v>82.118855140000008</v>
      </c>
      <c r="D25115" s="64">
        <f t="shared" si="19186"/>
        <v>1.5113899719018406E-2</v>
      </c>
      <c r="E25115" s="13">
        <f t="shared" si="19187"/>
        <v>4.3528031190773016</v>
      </c>
      <c r="F25115">
        <v>12.54</v>
      </c>
      <c r="G25115">
        <v>12.54</v>
      </c>
      <c r="H25115" s="16">
        <f t="shared" si="19182"/>
        <v>25.101009344063577</v>
      </c>
      <c r="I25115" s="16">
        <f t="shared" si="19183"/>
        <v>2061.2661501929433</v>
      </c>
      <c r="J25115" s="53">
        <f t="shared" si="19184"/>
        <v>0.6183798450578829</v>
      </c>
      <c r="K25115" s="43"/>
      <c r="L25115" s="15"/>
      <c r="M25115" s="56"/>
      <c r="N25115" s="56"/>
      <c r="O25115" s="56"/>
    </row>
    <row r="25116" spans="1:15" ht="15.75" x14ac:dyDescent="0.25">
      <c r="A25116" s="14">
        <v>41982.548611111109</v>
      </c>
      <c r="B25116" s="15">
        <v>2.9</v>
      </c>
      <c r="C25116" s="12">
        <f t="shared" si="19185"/>
        <v>82.118855140000008</v>
      </c>
      <c r="D25116" s="64">
        <f t="shared" si="19186"/>
        <v>1.5113899719018406E-2</v>
      </c>
      <c r="E25116" s="13">
        <f t="shared" si="19187"/>
        <v>4.3528031190773016</v>
      </c>
      <c r="F25116">
        <v>13.06</v>
      </c>
      <c r="G25116">
        <v>13.06</v>
      </c>
      <c r="H25116" s="16">
        <f t="shared" si="19182"/>
        <v>25.972486149859495</v>
      </c>
      <c r="I25116" s="16">
        <f t="shared" si="19183"/>
        <v>2132.8308277659685</v>
      </c>
      <c r="J25116" s="53">
        <f t="shared" si="19184"/>
        <v>0.63984924832979051</v>
      </c>
      <c r="K25116" s="43"/>
      <c r="L25116" s="15"/>
      <c r="M25116" s="56"/>
      <c r="N25116" s="56"/>
      <c r="O25116" s="56"/>
    </row>
    <row r="25117" spans="1:15" ht="15.75" x14ac:dyDescent="0.25">
      <c r="A25117" s="14">
        <v>41982.552083333336</v>
      </c>
      <c r="B25117" s="15">
        <v>2.9</v>
      </c>
      <c r="C25117" s="12">
        <f t="shared" si="19185"/>
        <v>82.118855140000008</v>
      </c>
      <c r="D25117" s="64">
        <f t="shared" si="19186"/>
        <v>1.5113899719018406E-2</v>
      </c>
      <c r="E25117" s="13">
        <f t="shared" si="19187"/>
        <v>4.3528031190773016</v>
      </c>
      <c r="F25117">
        <v>13.11</v>
      </c>
      <c r="G25117">
        <v>13.11</v>
      </c>
      <c r="H25117" s="16">
        <f t="shared" si="19182"/>
        <v>26.055986211837784</v>
      </c>
      <c r="I25117" s="16">
        <f t="shared" si="19183"/>
        <v>2139.6877572597446</v>
      </c>
      <c r="J25117" s="53">
        <f t="shared" si="19184"/>
        <v>0.6419063271779234</v>
      </c>
      <c r="K25117" s="43"/>
      <c r="L25117" s="15"/>
      <c r="M25117" s="56"/>
      <c r="N25117" s="56"/>
      <c r="O25117" s="56"/>
    </row>
    <row r="25118" spans="1:15" ht="15.75" x14ac:dyDescent="0.25">
      <c r="A25118" s="14">
        <v>41982.555555555555</v>
      </c>
      <c r="B25118" s="15">
        <v>3.1</v>
      </c>
      <c r="C25118" s="12">
        <f t="shared" si="19185"/>
        <v>87.782224460000009</v>
      </c>
      <c r="D25118" s="64">
        <f t="shared" si="19186"/>
        <v>1.615623763067485E-2</v>
      </c>
      <c r="E25118" s="13">
        <f t="shared" si="19187"/>
        <v>4.6529964376343562</v>
      </c>
      <c r="F25118">
        <v>12.91</v>
      </c>
      <c r="G25118">
        <v>12.91</v>
      </c>
      <c r="H25118" s="16">
        <f t="shared" si="19182"/>
        <v>25.721678063029337</v>
      </c>
      <c r="I25118" s="16">
        <f t="shared" si="19183"/>
        <v>2257.9061172166994</v>
      </c>
      <c r="J25118" s="53">
        <f t="shared" si="19184"/>
        <v>0.67737183516500976</v>
      </c>
      <c r="K25118" s="43"/>
      <c r="L25118" s="15"/>
      <c r="M25118" s="56"/>
      <c r="N25118" s="56"/>
      <c r="O25118" s="56"/>
    </row>
    <row r="25119" spans="1:15" ht="15.75" x14ac:dyDescent="0.25">
      <c r="A25119" s="14">
        <v>41982.559027777781</v>
      </c>
      <c r="B25119" s="15">
        <v>3.1</v>
      </c>
      <c r="C25119" s="12">
        <f t="shared" si="19185"/>
        <v>87.782224460000009</v>
      </c>
      <c r="D25119" s="64">
        <f t="shared" si="19186"/>
        <v>1.615623763067485E-2</v>
      </c>
      <c r="E25119" s="13">
        <f t="shared" si="19187"/>
        <v>4.6529964376343562</v>
      </c>
      <c r="F25119">
        <v>12.93</v>
      </c>
      <c r="G25119">
        <v>12.93</v>
      </c>
      <c r="H25119" s="16">
        <f t="shared" si="19182"/>
        <v>25.755145969166399</v>
      </c>
      <c r="I25119" s="16">
        <f t="shared" si="19183"/>
        <v>2260.8440044654294</v>
      </c>
      <c r="J25119" s="53">
        <f t="shared" si="19184"/>
        <v>0.67825320133962874</v>
      </c>
      <c r="K25119" s="43"/>
      <c r="L25119" s="15"/>
      <c r="M25119" s="56"/>
      <c r="N25119" s="56"/>
      <c r="O25119" s="56"/>
    </row>
    <row r="25120" spans="1:15" ht="15.75" x14ac:dyDescent="0.25">
      <c r="A25120" s="14">
        <v>41982.5625</v>
      </c>
      <c r="B25120" s="15">
        <v>3.1</v>
      </c>
      <c r="C25120" s="12">
        <f t="shared" si="19185"/>
        <v>87.782224460000009</v>
      </c>
      <c r="D25120" s="64">
        <f t="shared" si="19186"/>
        <v>1.615623763067485E-2</v>
      </c>
      <c r="E25120" s="13">
        <f t="shared" si="19187"/>
        <v>4.6529964376343562</v>
      </c>
      <c r="F25120">
        <v>13.14</v>
      </c>
      <c r="G25120">
        <v>13.14</v>
      </c>
      <c r="H25120" s="16">
        <f t="shared" si="19182"/>
        <v>26.106061784332503</v>
      </c>
      <c r="I25120" s="16">
        <f t="shared" si="19183"/>
        <v>2291.6481753189041</v>
      </c>
      <c r="J25120" s="53">
        <f t="shared" si="19184"/>
        <v>0.68749445259567121</v>
      </c>
      <c r="K25120" s="43"/>
      <c r="L25120" s="15"/>
      <c r="M25120" s="56"/>
      <c r="N25120" s="56"/>
      <c r="O25120" s="56"/>
    </row>
    <row r="25121" spans="1:15" ht="15.75" x14ac:dyDescent="0.25">
      <c r="A25121" s="14">
        <v>41982.565972222219</v>
      </c>
      <c r="B25121" s="15">
        <v>3.1</v>
      </c>
      <c r="C25121" s="12">
        <f t="shared" si="19185"/>
        <v>87.782224460000009</v>
      </c>
      <c r="D25121" s="64">
        <f t="shared" si="19186"/>
        <v>1.615623763067485E-2</v>
      </c>
      <c r="E25121" s="13">
        <f t="shared" si="19187"/>
        <v>4.6529964376343562</v>
      </c>
      <c r="F25121">
        <v>12.72</v>
      </c>
      <c r="G25121">
        <v>12.72</v>
      </c>
      <c r="H25121" s="16">
        <f t="shared" si="19182"/>
        <v>25.40331703212761</v>
      </c>
      <c r="I25121" s="16">
        <f t="shared" si="19183"/>
        <v>2229.9596777427673</v>
      </c>
      <c r="J25121" s="53">
        <f t="shared" si="19184"/>
        <v>0.6689879033228302</v>
      </c>
      <c r="K25121" s="43"/>
      <c r="L25121" s="15"/>
      <c r="M25121" s="56"/>
      <c r="N25121" s="56"/>
      <c r="O25121" s="56"/>
    </row>
    <row r="25122" spans="1:15" ht="15.75" x14ac:dyDescent="0.25">
      <c r="A25122" s="14">
        <v>41982.569444444445</v>
      </c>
      <c r="B25122" s="15">
        <v>3.1</v>
      </c>
      <c r="C25122" s="12">
        <f t="shared" si="19185"/>
        <v>87.782224460000009</v>
      </c>
      <c r="D25122" s="64">
        <f t="shared" si="19186"/>
        <v>1.615623763067485E-2</v>
      </c>
      <c r="E25122" s="13">
        <f t="shared" si="19187"/>
        <v>4.6529964376343562</v>
      </c>
      <c r="F25122">
        <v>13</v>
      </c>
      <c r="G25122">
        <v>13</v>
      </c>
      <c r="H25122" s="16">
        <f t="shared" si="19182"/>
        <v>25.872218518449159</v>
      </c>
      <c r="I25122" s="16">
        <f t="shared" si="19183"/>
        <v>2271.1208932646732</v>
      </c>
      <c r="J25122" s="53">
        <f t="shared" si="19184"/>
        <v>0.68133626797940194</v>
      </c>
      <c r="K25122" s="43"/>
      <c r="L25122" s="15"/>
      <c r="M25122" s="56"/>
      <c r="N25122" s="56"/>
      <c r="O25122" s="56"/>
    </row>
    <row r="25123" spans="1:15" ht="15.75" x14ac:dyDescent="0.25">
      <c r="A25123" s="14">
        <v>41982.572916666664</v>
      </c>
      <c r="B25123" s="15">
        <v>3.1</v>
      </c>
      <c r="C25123" s="12">
        <f t="shared" si="19185"/>
        <v>87.782224460000009</v>
      </c>
      <c r="D25123" s="64">
        <f t="shared" si="19186"/>
        <v>1.615623763067485E-2</v>
      </c>
      <c r="E25123" s="13">
        <f t="shared" si="19187"/>
        <v>4.6529964376343562</v>
      </c>
      <c r="F25123">
        <v>12.63</v>
      </c>
      <c r="G25123">
        <v>12.63</v>
      </c>
      <c r="H25123" s="16">
        <f t="shared" si="19182"/>
        <v>25.252249357336019</v>
      </c>
      <c r="I25123" s="16">
        <f t="shared" si="19183"/>
        <v>2216.6986212055613</v>
      </c>
      <c r="J25123" s="53">
        <f t="shared" si="19184"/>
        <v>0.6650095863616684</v>
      </c>
      <c r="K25123" s="43"/>
      <c r="L25123" s="15"/>
      <c r="M25123" s="56"/>
      <c r="N25123" s="56"/>
      <c r="O25123" s="56"/>
    </row>
    <row r="25124" spans="1:15" ht="15.75" x14ac:dyDescent="0.25">
      <c r="A25124" s="14">
        <v>41982.576388888891</v>
      </c>
      <c r="B25124" s="15">
        <v>3.1</v>
      </c>
      <c r="C25124" s="12">
        <f t="shared" si="19185"/>
        <v>87.782224460000009</v>
      </c>
      <c r="D25124" s="64">
        <f t="shared" si="19186"/>
        <v>1.615623763067485E-2</v>
      </c>
      <c r="E25124" s="13">
        <f t="shared" si="19187"/>
        <v>4.6529964376343562</v>
      </c>
      <c r="F25124">
        <v>13.13</v>
      </c>
      <c r="G25124">
        <v>13.13</v>
      </c>
      <c r="H25124" s="16">
        <f t="shared" si="19182"/>
        <v>26.089371961351986</v>
      </c>
      <c r="I25124" s="16">
        <f t="shared" si="19183"/>
        <v>2290.1831055318307</v>
      </c>
      <c r="J25124" s="53">
        <f t="shared" si="19184"/>
        <v>0.68705493165954923</v>
      </c>
      <c r="K25124" s="43"/>
      <c r="L25124" s="15"/>
      <c r="M25124" s="56"/>
      <c r="N25124" s="56"/>
      <c r="O25124" s="56"/>
    </row>
    <row r="25125" spans="1:15" ht="15.75" x14ac:dyDescent="0.25">
      <c r="A25125" s="14">
        <v>41982.579861111109</v>
      </c>
      <c r="B25125" s="15">
        <v>3.1</v>
      </c>
      <c r="C25125" s="12">
        <f t="shared" si="19185"/>
        <v>87.782224460000009</v>
      </c>
      <c r="D25125" s="64">
        <f t="shared" si="19186"/>
        <v>1.615623763067485E-2</v>
      </c>
      <c r="E25125" s="13">
        <f t="shared" si="19187"/>
        <v>4.6529964376343562</v>
      </c>
      <c r="F25125">
        <v>12.83</v>
      </c>
      <c r="G25125">
        <v>12.83</v>
      </c>
      <c r="H25125" s="16">
        <f t="shared" si="19182"/>
        <v>25.587723321710634</v>
      </c>
      <c r="I25125" s="16">
        <f t="shared" si="19183"/>
        <v>2246.14727204678</v>
      </c>
      <c r="J25125" s="53">
        <f t="shared" si="19184"/>
        <v>0.67384418161403392</v>
      </c>
      <c r="K25125" s="43"/>
      <c r="L25125" s="15"/>
      <c r="M25125" s="56"/>
      <c r="N25125" s="56"/>
      <c r="O25125" s="56"/>
    </row>
    <row r="25126" spans="1:15" ht="15.75" x14ac:dyDescent="0.25">
      <c r="A25126" s="14">
        <v>41982.583333333336</v>
      </c>
      <c r="B25126" s="15">
        <v>3.1</v>
      </c>
      <c r="C25126" s="12">
        <f t="shared" si="19185"/>
        <v>87.782224460000009</v>
      </c>
      <c r="D25126" s="64">
        <f t="shared" si="19186"/>
        <v>1.615623763067485E-2</v>
      </c>
      <c r="E25126" s="13">
        <f t="shared" si="19187"/>
        <v>4.6529964376343562</v>
      </c>
      <c r="F25126">
        <v>12.51</v>
      </c>
      <c r="G25126">
        <v>12.51</v>
      </c>
      <c r="H25126" s="16">
        <f t="shared" si="19182"/>
        <v>25.050557461373849</v>
      </c>
      <c r="I25126" s="16">
        <f t="shared" si="19183"/>
        <v>2198.9936579224473</v>
      </c>
      <c r="J25126" s="53">
        <f t="shared" si="19184"/>
        <v>0.65969809737673413</v>
      </c>
      <c r="K25126" s="43"/>
      <c r="L25126" s="15"/>
      <c r="M25126" s="56"/>
      <c r="N25126" s="56"/>
      <c r="O25126" s="56"/>
    </row>
    <row r="25127" spans="1:15" ht="15.75" x14ac:dyDescent="0.25">
      <c r="A25127" s="14">
        <v>41982.586805555555</v>
      </c>
      <c r="B25127" s="15">
        <v>3.1</v>
      </c>
      <c r="C25127" s="12">
        <f t="shared" si="19185"/>
        <v>87.782224460000009</v>
      </c>
      <c r="D25127" s="64">
        <f t="shared" si="19186"/>
        <v>1.615623763067485E-2</v>
      </c>
      <c r="E25127" s="13">
        <f t="shared" si="19187"/>
        <v>4.6529964376343562</v>
      </c>
      <c r="F25127">
        <v>12.97</v>
      </c>
      <c r="G25127">
        <v>12.97</v>
      </c>
      <c r="H25127" s="16">
        <f t="shared" si="19182"/>
        <v>25.822056950778148</v>
      </c>
      <c r="I25127" s="16">
        <f t="shared" si="19183"/>
        <v>2266.7175992721109</v>
      </c>
      <c r="J25127" s="53">
        <f t="shared" si="19184"/>
        <v>0.68001527978163323</v>
      </c>
      <c r="K25127" s="43"/>
      <c r="L25127" s="15"/>
      <c r="M25127" s="56"/>
      <c r="N25127" s="56"/>
      <c r="O25127" s="56"/>
    </row>
    <row r="25128" spans="1:15" ht="15.75" x14ac:dyDescent="0.25">
      <c r="A25128" s="14">
        <v>41982.590277777781</v>
      </c>
      <c r="B25128" s="15">
        <v>3.1</v>
      </c>
      <c r="C25128" s="12">
        <f t="shared" si="19185"/>
        <v>87.782224460000009</v>
      </c>
      <c r="D25128" s="64">
        <f t="shared" si="19186"/>
        <v>1.615623763067485E-2</v>
      </c>
      <c r="E25128" s="13">
        <f t="shared" si="19187"/>
        <v>4.6529964376343562</v>
      </c>
      <c r="F25128">
        <v>12.27</v>
      </c>
      <c r="G25128">
        <v>12.27</v>
      </c>
      <c r="H25128" s="16">
        <f t="shared" si="19182"/>
        <v>24.646240804410375</v>
      </c>
      <c r="I25128" s="16">
        <f t="shared" si="19183"/>
        <v>2163.5018423879628</v>
      </c>
      <c r="J25128" s="53">
        <f t="shared" si="19184"/>
        <v>0.64905055271638878</v>
      </c>
      <c r="K25128" s="43"/>
      <c r="L25128" s="15"/>
      <c r="M25128" s="56"/>
      <c r="N25128" s="56"/>
      <c r="O25128" s="56"/>
    </row>
    <row r="25129" spans="1:15" ht="15.75" x14ac:dyDescent="0.25">
      <c r="A25129" s="14">
        <v>41982.59375</v>
      </c>
      <c r="B25129" s="15">
        <v>3.1</v>
      </c>
      <c r="C25129" s="12">
        <f t="shared" si="19185"/>
        <v>87.782224460000009</v>
      </c>
      <c r="D25129" s="64">
        <f t="shared" si="19186"/>
        <v>1.615623763067485E-2</v>
      </c>
      <c r="E25129" s="13">
        <f t="shared" si="19187"/>
        <v>4.6529964376343562</v>
      </c>
      <c r="F25129">
        <v>12.14</v>
      </c>
      <c r="G25129">
        <v>12.14</v>
      </c>
      <c r="H25129" s="16">
        <f t="shared" si="19182"/>
        <v>24.426708604863293</v>
      </c>
      <c r="I25129" s="16">
        <f t="shared" si="19183"/>
        <v>2144.2308175711232</v>
      </c>
      <c r="J25129" s="53">
        <f t="shared" si="19184"/>
        <v>0.643269245271337</v>
      </c>
      <c r="K25129" s="43"/>
      <c r="L25129" s="15"/>
      <c r="M25129" s="56"/>
      <c r="N25129" s="56"/>
      <c r="O25129" s="56"/>
    </row>
    <row r="25130" spans="1:15" ht="15.75" x14ac:dyDescent="0.25">
      <c r="A25130" s="14">
        <v>41982.597222222219</v>
      </c>
      <c r="B25130" s="15">
        <v>3.1</v>
      </c>
      <c r="C25130" s="12">
        <f t="shared" si="19185"/>
        <v>87.782224460000009</v>
      </c>
      <c r="D25130" s="64">
        <f t="shared" si="19186"/>
        <v>1.615623763067485E-2</v>
      </c>
      <c r="E25130" s="13">
        <f t="shared" si="19187"/>
        <v>4.6529964376343562</v>
      </c>
      <c r="F25130">
        <v>12.19</v>
      </c>
      <c r="G25130">
        <v>12.19</v>
      </c>
      <c r="H25130" s="16">
        <f t="shared" si="19182"/>
        <v>24.511188363372309</v>
      </c>
      <c r="I25130" s="16">
        <f t="shared" si="19183"/>
        <v>2151.6466386948882</v>
      </c>
      <c r="J25130" s="53">
        <f t="shared" si="19184"/>
        <v>0.64549399160846643</v>
      </c>
      <c r="K25130" s="43"/>
      <c r="L25130" s="15"/>
      <c r="M25130" s="56"/>
      <c r="N25130" s="56"/>
      <c r="O25130" s="56"/>
    </row>
    <row r="25131" spans="1:15" ht="15.75" x14ac:dyDescent="0.25">
      <c r="A25131" s="14">
        <v>41982.600694444445</v>
      </c>
      <c r="B25131" s="15">
        <v>2.9</v>
      </c>
      <c r="C25131" s="12">
        <f t="shared" si="19185"/>
        <v>82.118855140000008</v>
      </c>
      <c r="D25131" s="64">
        <f t="shared" si="19186"/>
        <v>1.5113899719018406E-2</v>
      </c>
      <c r="E25131" s="13">
        <f t="shared" si="19187"/>
        <v>4.3528031190773016</v>
      </c>
      <c r="F25131">
        <v>12.17</v>
      </c>
      <c r="G25131">
        <v>12.17</v>
      </c>
      <c r="H25131" s="16">
        <f t="shared" si="19182"/>
        <v>24.477403125627802</v>
      </c>
      <c r="I25131" s="16">
        <f t="shared" si="19183"/>
        <v>2010.0563214768129</v>
      </c>
      <c r="J25131" s="53">
        <f t="shared" si="19184"/>
        <v>0.60301689644304379</v>
      </c>
      <c r="K25131" s="43"/>
      <c r="L25131" s="15"/>
      <c r="M25131" s="56"/>
      <c r="N25131" s="56"/>
      <c r="O25131" s="56"/>
    </row>
    <row r="25132" spans="1:15" ht="15.75" x14ac:dyDescent="0.25">
      <c r="A25132" s="14">
        <v>41982.604166666664</v>
      </c>
      <c r="B25132" s="15">
        <v>2.9</v>
      </c>
      <c r="C25132" s="12">
        <f t="shared" si="19185"/>
        <v>82.118855140000008</v>
      </c>
      <c r="D25132" s="64">
        <f t="shared" si="19186"/>
        <v>1.5113899719018406E-2</v>
      </c>
      <c r="E25132" s="13">
        <f t="shared" si="19187"/>
        <v>4.3528031190773016</v>
      </c>
      <c r="F25132">
        <v>12.06</v>
      </c>
      <c r="G25132">
        <v>12.06</v>
      </c>
      <c r="H25132" s="16">
        <f t="shared" si="19182"/>
        <v>24.291425047326186</v>
      </c>
      <c r="I25132" s="16">
        <f t="shared" si="19183"/>
        <v>1994.7840146055469</v>
      </c>
      <c r="J25132" s="53">
        <f t="shared" si="19184"/>
        <v>0.59843520438166398</v>
      </c>
      <c r="K25132" s="43"/>
      <c r="L25132" s="15"/>
      <c r="M25132" s="56"/>
      <c r="N25132" s="56"/>
      <c r="O25132" s="56"/>
    </row>
    <row r="25133" spans="1:15" ht="15.75" x14ac:dyDescent="0.25">
      <c r="A25133" s="14">
        <v>41982.607638888891</v>
      </c>
      <c r="B25133" s="15">
        <v>2.7</v>
      </c>
      <c r="C25133" s="12">
        <f t="shared" si="19185"/>
        <v>76.455485820000007</v>
      </c>
      <c r="D25133" s="64">
        <f t="shared" si="19186"/>
        <v>1.4071561807361965E-2</v>
      </c>
      <c r="E25133" s="13">
        <f t="shared" si="19187"/>
        <v>4.0526098005202451</v>
      </c>
      <c r="F25133">
        <v>12.2</v>
      </c>
      <c r="G25133">
        <v>12.2</v>
      </c>
      <c r="H25133" s="16">
        <f t="shared" si="19182"/>
        <v>24.528077655760836</v>
      </c>
      <c r="I25133" s="16">
        <f t="shared" si="19183"/>
        <v>1875.3060934018815</v>
      </c>
      <c r="J25133" s="53">
        <f t="shared" si="19184"/>
        <v>0.56259182802056451</v>
      </c>
      <c r="K25133" s="43"/>
      <c r="L25133" s="15"/>
      <c r="M25133" s="56"/>
      <c r="N25133" s="56"/>
      <c r="O25133" s="56"/>
    </row>
    <row r="25134" spans="1:15" ht="15.75" x14ac:dyDescent="0.25">
      <c r="A25134" s="14">
        <v>41982.611111111109</v>
      </c>
      <c r="B25134" s="15">
        <v>2.7</v>
      </c>
      <c r="C25134" s="12">
        <f t="shared" si="19185"/>
        <v>76.455485820000007</v>
      </c>
      <c r="D25134" s="64">
        <f t="shared" si="19186"/>
        <v>1.4071561807361965E-2</v>
      </c>
      <c r="E25134" s="13">
        <f t="shared" si="19187"/>
        <v>4.0526098005202451</v>
      </c>
      <c r="F25134">
        <v>11.9</v>
      </c>
      <c r="G25134">
        <v>11.9</v>
      </c>
      <c r="H25134" s="16">
        <f t="shared" ref="H25134:H25197" si="19188" xml:space="preserve"> 3*(G25134^0.84)</f>
        <v>24.020425833095903</v>
      </c>
      <c r="I25134" s="16">
        <f t="shared" ref="I25134:I25197" si="19189">C25134*H25134</f>
        <v>1836.4933266726257</v>
      </c>
      <c r="J25134" s="53">
        <f t="shared" ref="J25134:J25197" si="19190">I25134*300*10^-6</f>
        <v>0.55094799800178762</v>
      </c>
      <c r="K25134" s="43"/>
      <c r="L25134" s="15"/>
      <c r="M25134" s="56"/>
      <c r="N25134" s="56"/>
      <c r="O25134" s="56"/>
    </row>
    <row r="25135" spans="1:15" ht="15.75" x14ac:dyDescent="0.25">
      <c r="A25135" s="14">
        <v>41982.614583333336</v>
      </c>
      <c r="B25135" s="15">
        <v>2.5</v>
      </c>
      <c r="C25135" s="12">
        <f t="shared" si="19185"/>
        <v>70.792116500000006</v>
      </c>
      <c r="D25135" s="64">
        <f t="shared" si="19186"/>
        <v>1.3029223895705523E-2</v>
      </c>
      <c r="E25135" s="13">
        <f t="shared" si="19187"/>
        <v>3.75241648196319</v>
      </c>
      <c r="F25135">
        <v>11.85</v>
      </c>
      <c r="G25135">
        <v>11.85</v>
      </c>
      <c r="H25135" s="16">
        <f t="shared" si="19188"/>
        <v>23.935619316366861</v>
      </c>
      <c r="I25135" s="16">
        <f t="shared" si="19189"/>
        <v>1694.4531511438934</v>
      </c>
      <c r="J25135" s="53">
        <f t="shared" si="19190"/>
        <v>0.50833594534316795</v>
      </c>
      <c r="K25135" s="43"/>
      <c r="L25135" s="15"/>
      <c r="M25135" s="56"/>
      <c r="N25135" s="56"/>
      <c r="O25135" s="56"/>
    </row>
    <row r="25136" spans="1:15" ht="15.75" x14ac:dyDescent="0.25">
      <c r="A25136" s="14">
        <v>41982.618055555555</v>
      </c>
      <c r="B25136" s="15">
        <v>2.2999999999999998</v>
      </c>
      <c r="C25136" s="12">
        <f t="shared" si="19185"/>
        <v>65.128747180000005</v>
      </c>
      <c r="D25136" s="64">
        <f t="shared" si="19186"/>
        <v>1.1986885984049079E-2</v>
      </c>
      <c r="E25136" s="13">
        <f t="shared" si="19187"/>
        <v>3.4522231634061358</v>
      </c>
      <c r="F25136">
        <v>11.88</v>
      </c>
      <c r="G25136">
        <v>11.88</v>
      </c>
      <c r="H25136" s="16">
        <f t="shared" si="19188"/>
        <v>23.986510081231099</v>
      </c>
      <c r="I25136" s="16">
        <f t="shared" si="19189"/>
        <v>1562.2113508110217</v>
      </c>
      <c r="J25136" s="53">
        <f t="shared" si="19190"/>
        <v>0.46866340524330652</v>
      </c>
      <c r="K25136" s="43"/>
      <c r="L25136" s="15"/>
      <c r="M25136" s="56"/>
      <c r="N25136" s="56"/>
      <c r="O25136" s="56"/>
    </row>
    <row r="25137" spans="1:15" ht="15.75" x14ac:dyDescent="0.25">
      <c r="A25137" s="14">
        <v>41982.621527777781</v>
      </c>
      <c r="B25137" s="15">
        <v>2.2999999999999998</v>
      </c>
      <c r="C25137" s="12">
        <f t="shared" si="19185"/>
        <v>65.128747180000005</v>
      </c>
      <c r="D25137" s="64">
        <f t="shared" si="19186"/>
        <v>1.1986885984049079E-2</v>
      </c>
      <c r="E25137" s="13">
        <f t="shared" si="19187"/>
        <v>3.4522231634061358</v>
      </c>
      <c r="F25137">
        <v>11.76</v>
      </c>
      <c r="G25137">
        <v>11.76</v>
      </c>
      <c r="H25137" s="16">
        <f t="shared" si="19188"/>
        <v>23.782823069497194</v>
      </c>
      <c r="I25137" s="16">
        <f t="shared" si="19189"/>
        <v>1548.9454709199545</v>
      </c>
      <c r="J25137" s="53">
        <f t="shared" si="19190"/>
        <v>0.46468364127598633</v>
      </c>
      <c r="K25137" s="43"/>
      <c r="L25137" s="15"/>
      <c r="M25137" s="56"/>
      <c r="N25137" s="56"/>
      <c r="O25137" s="56"/>
    </row>
    <row r="25138" spans="1:15" ht="15.75" x14ac:dyDescent="0.25">
      <c r="A25138" s="14">
        <v>41982.625</v>
      </c>
      <c r="B25138" s="15">
        <v>2.2999999999999998</v>
      </c>
      <c r="C25138" s="12">
        <f t="shared" si="19185"/>
        <v>65.128747180000005</v>
      </c>
      <c r="D25138" s="64">
        <f t="shared" si="19186"/>
        <v>1.1986885984049079E-2</v>
      </c>
      <c r="E25138" s="13">
        <f t="shared" si="19187"/>
        <v>3.4522231634061358</v>
      </c>
      <c r="F25138">
        <v>12.05</v>
      </c>
      <c r="G25138">
        <v>12.05</v>
      </c>
      <c r="H25138" s="16">
        <f t="shared" si="19188"/>
        <v>24.274504524087398</v>
      </c>
      <c r="I25138" s="16">
        <f t="shared" si="19189"/>
        <v>1580.9680680690544</v>
      </c>
      <c r="J25138" s="53">
        <f t="shared" si="19190"/>
        <v>0.47429042042071634</v>
      </c>
      <c r="K25138" s="43"/>
      <c r="L25138" s="15"/>
      <c r="M25138" s="56"/>
      <c r="N25138" s="56"/>
      <c r="O25138" s="56"/>
    </row>
    <row r="25139" spans="1:15" ht="15.75" x14ac:dyDescent="0.25">
      <c r="A25139" s="14">
        <v>41982.628472222219</v>
      </c>
      <c r="B25139" s="15">
        <v>2.2000000000000002</v>
      </c>
      <c r="C25139" s="12">
        <f t="shared" si="19185"/>
        <v>62.297062520000011</v>
      </c>
      <c r="D25139" s="64">
        <f t="shared" si="19186"/>
        <v>1.1465717028220862E-2</v>
      </c>
      <c r="E25139" s="13">
        <f t="shared" si="19187"/>
        <v>3.302126504127608</v>
      </c>
      <c r="F25139">
        <v>11.94</v>
      </c>
      <c r="G25139">
        <v>11.94</v>
      </c>
      <c r="H25139" s="16">
        <f t="shared" si="19188"/>
        <v>24.088229997629441</v>
      </c>
      <c r="I25139" s="16">
        <f t="shared" si="19189"/>
        <v>1500.6259701584611</v>
      </c>
      <c r="J25139" s="53">
        <f t="shared" si="19190"/>
        <v>0.45018779104753831</v>
      </c>
      <c r="K25139" s="43"/>
      <c r="L25139" s="15"/>
      <c r="M25139" s="56"/>
      <c r="N25139" s="56"/>
      <c r="O25139" s="56"/>
    </row>
    <row r="25140" spans="1:15" ht="15.75" x14ac:dyDescent="0.25">
      <c r="A25140" s="14">
        <v>41982.631944444445</v>
      </c>
      <c r="B25140" s="15">
        <v>2.2000000000000002</v>
      </c>
      <c r="C25140" s="12">
        <f t="shared" si="19185"/>
        <v>62.297062520000011</v>
      </c>
      <c r="D25140" s="64">
        <f t="shared" si="19186"/>
        <v>1.1465717028220862E-2</v>
      </c>
      <c r="E25140" s="13">
        <f t="shared" si="19187"/>
        <v>3.302126504127608</v>
      </c>
      <c r="F25140">
        <v>11.53</v>
      </c>
      <c r="G25140">
        <v>11.53</v>
      </c>
      <c r="H25140" s="16">
        <f t="shared" si="19188"/>
        <v>23.391489262232653</v>
      </c>
      <c r="I25140" s="16">
        <f t="shared" si="19189"/>
        <v>1457.2210690052166</v>
      </c>
      <c r="J25140" s="53">
        <f t="shared" si="19190"/>
        <v>0.43716632070156491</v>
      </c>
      <c r="K25140" s="43"/>
      <c r="L25140" s="15"/>
      <c r="M25140" s="56"/>
      <c r="N25140" s="56"/>
      <c r="O25140" s="56"/>
    </row>
    <row r="25141" spans="1:15" ht="15.75" x14ac:dyDescent="0.25">
      <c r="A25141" s="14">
        <v>41982.635416666664</v>
      </c>
      <c r="B25141" s="15">
        <v>2.2000000000000002</v>
      </c>
      <c r="C25141" s="12">
        <f t="shared" si="19185"/>
        <v>62.297062520000011</v>
      </c>
      <c r="D25141" s="64">
        <f t="shared" si="19186"/>
        <v>1.1465717028220862E-2</v>
      </c>
      <c r="E25141" s="13">
        <f t="shared" si="19187"/>
        <v>3.302126504127608</v>
      </c>
      <c r="F25141">
        <v>11.7</v>
      </c>
      <c r="G25141">
        <v>11.7</v>
      </c>
      <c r="H25141" s="16">
        <f t="shared" si="19188"/>
        <v>23.680855000007661</v>
      </c>
      <c r="I25141" s="16">
        <f t="shared" si="19189"/>
        <v>1475.2477044625321</v>
      </c>
      <c r="J25141" s="53">
        <f t="shared" si="19190"/>
        <v>0.44257431133875957</v>
      </c>
      <c r="K25141" s="43"/>
      <c r="L25141" s="15"/>
      <c r="M25141" s="56"/>
      <c r="N25141" s="56"/>
      <c r="O25141" s="56"/>
    </row>
    <row r="25142" spans="1:15" ht="15.75" x14ac:dyDescent="0.25">
      <c r="A25142" s="14">
        <v>41982.638888888891</v>
      </c>
      <c r="B25142" s="15">
        <v>2</v>
      </c>
      <c r="C25142" s="12">
        <f t="shared" si="19185"/>
        <v>56.633693200000003</v>
      </c>
      <c r="D25142" s="64">
        <f t="shared" si="19186"/>
        <v>1.0423379116564418E-2</v>
      </c>
      <c r="E25142" s="13">
        <f t="shared" si="19187"/>
        <v>3.001933185570552</v>
      </c>
      <c r="F25142">
        <v>11.37</v>
      </c>
      <c r="G25142">
        <v>11.37</v>
      </c>
      <c r="H25142" s="16">
        <f t="shared" si="19188"/>
        <v>23.118520907961173</v>
      </c>
      <c r="I25142" s="16">
        <f t="shared" si="19189"/>
        <v>1309.2872203392585</v>
      </c>
      <c r="J25142" s="53">
        <f t="shared" si="19190"/>
        <v>0.39278616610177758</v>
      </c>
      <c r="K25142" s="43"/>
      <c r="L25142" s="15"/>
      <c r="M25142" s="56"/>
      <c r="N25142" s="56"/>
      <c r="O25142" s="56"/>
    </row>
    <row r="25143" spans="1:15" ht="15.75" x14ac:dyDescent="0.25">
      <c r="A25143" s="14">
        <v>41982.642361111109</v>
      </c>
      <c r="B25143" s="15">
        <v>2</v>
      </c>
      <c r="C25143" s="12">
        <f t="shared" si="19185"/>
        <v>56.633693200000003</v>
      </c>
      <c r="D25143" s="64">
        <f t="shared" si="19186"/>
        <v>1.0423379116564418E-2</v>
      </c>
      <c r="E25143" s="13">
        <f t="shared" si="19187"/>
        <v>3.001933185570552</v>
      </c>
      <c r="F25143">
        <v>11.73</v>
      </c>
      <c r="G25143">
        <v>11.73</v>
      </c>
      <c r="H25143" s="16">
        <f t="shared" si="19188"/>
        <v>23.731849466280629</v>
      </c>
      <c r="I25143" s="16">
        <f t="shared" si="19189"/>
        <v>1344.022281741921</v>
      </c>
      <c r="J25143" s="53">
        <f t="shared" si="19190"/>
        <v>0.40320668452257624</v>
      </c>
      <c r="K25143" s="43"/>
      <c r="L25143" s="15"/>
      <c r="M25143" s="56"/>
      <c r="N25143" s="56"/>
      <c r="O25143" s="56"/>
    </row>
    <row r="25144" spans="1:15" ht="15.75" x14ac:dyDescent="0.25">
      <c r="A25144" s="14">
        <v>41982.645833333336</v>
      </c>
      <c r="B25144" s="15">
        <v>1.9</v>
      </c>
      <c r="C25144" s="12">
        <f t="shared" si="19185"/>
        <v>53.802008540000003</v>
      </c>
      <c r="D25144" s="64">
        <f t="shared" si="19186"/>
        <v>9.9022101607361968E-3</v>
      </c>
      <c r="E25144" s="13">
        <f t="shared" si="19187"/>
        <v>2.8518365262920247</v>
      </c>
      <c r="F25144">
        <v>11.6</v>
      </c>
      <c r="G25144">
        <v>11.6</v>
      </c>
      <c r="H25144" s="16">
        <f t="shared" si="19188"/>
        <v>23.510721968636815</v>
      </c>
      <c r="I25144" s="16">
        <f t="shared" si="19189"/>
        <v>1264.9240641381637</v>
      </c>
      <c r="J25144" s="53">
        <f t="shared" si="19190"/>
        <v>0.37947721924144906</v>
      </c>
      <c r="K25144" s="43"/>
      <c r="L25144" s="15"/>
      <c r="M25144" s="56"/>
      <c r="N25144" s="56"/>
      <c r="O25144" s="56"/>
    </row>
    <row r="25145" spans="1:15" ht="15.75" x14ac:dyDescent="0.25">
      <c r="A25145" s="14">
        <v>41982.649305555555</v>
      </c>
      <c r="B25145" s="15">
        <v>1.9</v>
      </c>
      <c r="C25145" s="12">
        <f t="shared" si="19185"/>
        <v>53.802008540000003</v>
      </c>
      <c r="D25145" s="64">
        <f t="shared" si="19186"/>
        <v>9.9022101607361968E-3</v>
      </c>
      <c r="E25145" s="13">
        <f t="shared" si="19187"/>
        <v>2.8518365262920247</v>
      </c>
      <c r="F25145">
        <v>11.23</v>
      </c>
      <c r="G25145">
        <v>11.23</v>
      </c>
      <c r="H25145" s="16">
        <f t="shared" si="19188"/>
        <v>22.879169194392013</v>
      </c>
      <c r="I25145" s="16">
        <f t="shared" si="19189"/>
        <v>1230.945256384784</v>
      </c>
      <c r="J25145" s="53">
        <f t="shared" si="19190"/>
        <v>0.36928357691543517</v>
      </c>
      <c r="K25145" s="43"/>
      <c r="L25145" s="15"/>
      <c r="M25145" s="56"/>
      <c r="N25145" s="56"/>
      <c r="O25145" s="56"/>
    </row>
    <row r="25146" spans="1:15" ht="15.75" x14ac:dyDescent="0.25">
      <c r="A25146" s="14">
        <v>41982.652777777781</v>
      </c>
      <c r="B25146" s="15">
        <v>1.9</v>
      </c>
      <c r="C25146" s="12">
        <f t="shared" si="19185"/>
        <v>53.802008540000003</v>
      </c>
      <c r="D25146" s="64">
        <f t="shared" si="19186"/>
        <v>9.9022101607361968E-3</v>
      </c>
      <c r="E25146" s="13">
        <f t="shared" si="19187"/>
        <v>2.8518365262920247</v>
      </c>
      <c r="F25146">
        <v>11.53</v>
      </c>
      <c r="G25146">
        <v>11.53</v>
      </c>
      <c r="H25146" s="16">
        <f t="shared" si="19188"/>
        <v>23.391489262232653</v>
      </c>
      <c r="I25146" s="16">
        <f t="shared" si="19189"/>
        <v>1258.5091050499595</v>
      </c>
      <c r="J25146" s="53">
        <f t="shared" si="19190"/>
        <v>0.37755273151498786</v>
      </c>
      <c r="K25146" s="43"/>
      <c r="L25146" s="15"/>
      <c r="M25146" s="56"/>
      <c r="N25146" s="56"/>
      <c r="O25146" s="56"/>
    </row>
    <row r="25147" spans="1:15" ht="15.75" x14ac:dyDescent="0.25">
      <c r="A25147" s="14">
        <v>41982.65625</v>
      </c>
      <c r="B25147" s="15">
        <v>1.9</v>
      </c>
      <c r="C25147" s="12">
        <f t="shared" si="19185"/>
        <v>53.802008540000003</v>
      </c>
      <c r="D25147" s="64">
        <f t="shared" si="19186"/>
        <v>9.9022101607361968E-3</v>
      </c>
      <c r="E25147" s="13">
        <f t="shared" si="19187"/>
        <v>2.8518365262920247</v>
      </c>
      <c r="F25147">
        <v>11.03</v>
      </c>
      <c r="G25147">
        <v>11.03</v>
      </c>
      <c r="H25147" s="16">
        <f t="shared" si="19188"/>
        <v>22.536407410324038</v>
      </c>
      <c r="I25147" s="16">
        <f t="shared" si="19189"/>
        <v>1212.5039839511733</v>
      </c>
      <c r="J25147" s="53">
        <f t="shared" si="19190"/>
        <v>0.36375119518535198</v>
      </c>
      <c r="K25147" s="43"/>
      <c r="L25147" s="15"/>
      <c r="M25147" s="56"/>
      <c r="N25147" s="56"/>
      <c r="O25147" s="56"/>
    </row>
    <row r="25148" spans="1:15" ht="15.75" x14ac:dyDescent="0.25">
      <c r="A25148" s="14">
        <v>41982.659722222219</v>
      </c>
      <c r="B25148" s="15">
        <v>1.9</v>
      </c>
      <c r="C25148" s="12">
        <f t="shared" si="19185"/>
        <v>53.802008540000003</v>
      </c>
      <c r="D25148" s="64">
        <f t="shared" si="19186"/>
        <v>9.9022101607361968E-3</v>
      </c>
      <c r="E25148" s="13">
        <f t="shared" si="19187"/>
        <v>2.8518365262920247</v>
      </c>
      <c r="F25148">
        <v>11.02</v>
      </c>
      <c r="G25148">
        <v>11.02</v>
      </c>
      <c r="H25148" s="16">
        <f t="shared" si="19188"/>
        <v>22.51924335254413</v>
      </c>
      <c r="I25148" s="16">
        <f t="shared" si="19189"/>
        <v>1211.5805231679176</v>
      </c>
      <c r="J25148" s="53">
        <f t="shared" si="19190"/>
        <v>0.36347415695037527</v>
      </c>
      <c r="K25148" s="43"/>
      <c r="L25148" s="15"/>
      <c r="M25148" s="56"/>
      <c r="N25148" s="56"/>
      <c r="O25148" s="56"/>
    </row>
    <row r="25149" spans="1:15" ht="15.75" x14ac:dyDescent="0.25">
      <c r="A25149" s="14">
        <v>41982.663194444445</v>
      </c>
      <c r="B25149" s="15">
        <v>1.7</v>
      </c>
      <c r="C25149" s="12">
        <f t="shared" si="19185"/>
        <v>48.138639220000002</v>
      </c>
      <c r="D25149" s="64">
        <f t="shared" si="19186"/>
        <v>8.8598722490797564E-3</v>
      </c>
      <c r="E25149" s="13">
        <f t="shared" si="19187"/>
        <v>2.5516432077349696</v>
      </c>
      <c r="F25149">
        <v>11.18</v>
      </c>
      <c r="G25149">
        <v>11.18</v>
      </c>
      <c r="H25149" s="16">
        <f t="shared" si="19188"/>
        <v>22.793570978223471</v>
      </c>
      <c r="I25149" s="16">
        <f t="shared" si="19189"/>
        <v>1097.2514898561622</v>
      </c>
      <c r="J25149" s="53">
        <f t="shared" si="19190"/>
        <v>0.32917544695684864</v>
      </c>
      <c r="K25149" s="43"/>
      <c r="L25149" s="15"/>
      <c r="M25149" s="56"/>
      <c r="N25149" s="56"/>
      <c r="O25149" s="56"/>
    </row>
    <row r="25150" spans="1:15" ht="15.75" x14ac:dyDescent="0.25">
      <c r="A25150" s="14">
        <v>41982.666666666664</v>
      </c>
      <c r="B25150" s="15">
        <v>1.7</v>
      </c>
      <c r="C25150" s="12">
        <f t="shared" ref="C25150:C25213" si="19191">28.3168466*B25150</f>
        <v>48.138639220000002</v>
      </c>
      <c r="D25150" s="64">
        <f t="shared" ref="D25150:D25213" si="19192">C25150*300*10^6/(1.63*10^12)</f>
        <v>8.8598722490797564E-3</v>
      </c>
      <c r="E25150" s="13">
        <f t="shared" ref="E25150:E25213" si="19193">C25150*86400*10^6/(1.63*10^12)</f>
        <v>2.5516432077349696</v>
      </c>
      <c r="F25150">
        <v>10.88</v>
      </c>
      <c r="G25150">
        <v>10.88</v>
      </c>
      <c r="H25150" s="16">
        <f t="shared" si="19188"/>
        <v>22.278683656466143</v>
      </c>
      <c r="I25150" s="16">
        <f t="shared" si="19189"/>
        <v>1072.4655148351342</v>
      </c>
      <c r="J25150" s="53">
        <f t="shared" si="19190"/>
        <v>0.32173965445054026</v>
      </c>
      <c r="K25150" s="43"/>
      <c r="L25150" s="15"/>
      <c r="M25150" s="56"/>
      <c r="N25150" s="56"/>
      <c r="O25150" s="56"/>
    </row>
    <row r="25151" spans="1:15" ht="15.75" x14ac:dyDescent="0.25">
      <c r="A25151" s="14">
        <v>41982.670138888891</v>
      </c>
      <c r="B25151" s="15">
        <v>1.6</v>
      </c>
      <c r="C25151" s="12">
        <f t="shared" si="19191"/>
        <v>45.306954560000008</v>
      </c>
      <c r="D25151" s="64">
        <f t="shared" si="19192"/>
        <v>8.3387032932515353E-3</v>
      </c>
      <c r="E25151" s="13">
        <f t="shared" si="19193"/>
        <v>2.4015465484564422</v>
      </c>
      <c r="F25151">
        <v>10.78</v>
      </c>
      <c r="G25151">
        <v>10.78</v>
      </c>
      <c r="H25151" s="16">
        <f t="shared" si="19188"/>
        <v>22.106552187879227</v>
      </c>
      <c r="I25151" s="16">
        <f t="shared" si="19189"/>
        <v>1001.5805554545129</v>
      </c>
      <c r="J25151" s="53">
        <f t="shared" si="19190"/>
        <v>0.30047416663635385</v>
      </c>
      <c r="K25151" s="43"/>
      <c r="L25151" s="15"/>
      <c r="M25151" s="56"/>
      <c r="N25151" s="56"/>
      <c r="O25151" s="56"/>
    </row>
    <row r="25152" spans="1:15" ht="15.75" x14ac:dyDescent="0.25">
      <c r="A25152" s="14">
        <v>41982.673611111109</v>
      </c>
      <c r="B25152" s="15">
        <v>1.6</v>
      </c>
      <c r="C25152" s="12">
        <f t="shared" si="19191"/>
        <v>45.306954560000008</v>
      </c>
      <c r="D25152" s="64">
        <f t="shared" si="19192"/>
        <v>8.3387032932515353E-3</v>
      </c>
      <c r="E25152" s="13">
        <f t="shared" si="19193"/>
        <v>2.4015465484564422</v>
      </c>
      <c r="F25152">
        <v>10.75</v>
      </c>
      <c r="G25152">
        <v>10.75</v>
      </c>
      <c r="H25152" s="16">
        <f t="shared" si="19188"/>
        <v>22.054863015785823</v>
      </c>
      <c r="I25152" s="16">
        <f t="shared" si="19189"/>
        <v>999.23867648323301</v>
      </c>
      <c r="J25152" s="53">
        <f t="shared" si="19190"/>
        <v>0.29977160294496991</v>
      </c>
      <c r="K25152" s="43"/>
      <c r="L25152" s="15"/>
      <c r="M25152" s="56"/>
      <c r="N25152" s="56"/>
      <c r="O25152" s="56"/>
    </row>
    <row r="25153" spans="1:15" ht="15.75" x14ac:dyDescent="0.25">
      <c r="A25153" s="14">
        <v>41982.677083333336</v>
      </c>
      <c r="B25153" s="15">
        <v>1.6</v>
      </c>
      <c r="C25153" s="12">
        <f t="shared" si="19191"/>
        <v>45.306954560000008</v>
      </c>
      <c r="D25153" s="64">
        <f t="shared" si="19192"/>
        <v>8.3387032932515353E-3</v>
      </c>
      <c r="E25153" s="13">
        <f t="shared" si="19193"/>
        <v>2.4015465484564422</v>
      </c>
      <c r="F25153">
        <v>10.73</v>
      </c>
      <c r="G25153">
        <v>10.73</v>
      </c>
      <c r="H25153" s="16">
        <f t="shared" si="19188"/>
        <v>22.020390747339999</v>
      </c>
      <c r="I25153" s="16">
        <f t="shared" si="19189"/>
        <v>997.67684298317795</v>
      </c>
      <c r="J25153" s="53">
        <f t="shared" si="19190"/>
        <v>0.2993030528949534</v>
      </c>
      <c r="K25153" s="43"/>
      <c r="L25153" s="15"/>
      <c r="M25153" s="56"/>
      <c r="N25153" s="56"/>
      <c r="O25153" s="56"/>
    </row>
    <row r="25154" spans="1:15" ht="15.75" x14ac:dyDescent="0.25">
      <c r="A25154" s="14">
        <v>41982.680555555555</v>
      </c>
      <c r="B25154" s="15">
        <v>1.6</v>
      </c>
      <c r="C25154" s="12">
        <f t="shared" si="19191"/>
        <v>45.306954560000008</v>
      </c>
      <c r="D25154" s="64">
        <f t="shared" si="19192"/>
        <v>8.3387032932515353E-3</v>
      </c>
      <c r="E25154" s="13">
        <f t="shared" si="19193"/>
        <v>2.4015465484564422</v>
      </c>
      <c r="F25154">
        <v>10.58</v>
      </c>
      <c r="G25154">
        <v>10.58</v>
      </c>
      <c r="H25154" s="16">
        <f t="shared" si="19188"/>
        <v>21.761519442472544</v>
      </c>
      <c r="I25154" s="16">
        <f t="shared" si="19189"/>
        <v>985.94817253666031</v>
      </c>
      <c r="J25154" s="53">
        <f t="shared" si="19190"/>
        <v>0.2957844517609981</v>
      </c>
      <c r="K25154" s="43"/>
      <c r="L25154" s="15"/>
      <c r="M25154" s="56"/>
      <c r="N25154" s="56"/>
      <c r="O25154" s="56"/>
    </row>
    <row r="25155" spans="1:15" ht="15.75" x14ac:dyDescent="0.25">
      <c r="A25155" s="14">
        <v>41982.684027777781</v>
      </c>
      <c r="B25155" s="15">
        <v>1.6</v>
      </c>
      <c r="C25155" s="12">
        <f t="shared" si="19191"/>
        <v>45.306954560000008</v>
      </c>
      <c r="D25155" s="64">
        <f t="shared" si="19192"/>
        <v>8.3387032932515353E-3</v>
      </c>
      <c r="E25155" s="13">
        <f t="shared" si="19193"/>
        <v>2.4015465484564422</v>
      </c>
      <c r="F25155">
        <v>10.67</v>
      </c>
      <c r="G25155">
        <v>10.67</v>
      </c>
      <c r="H25155" s="16">
        <f t="shared" si="19188"/>
        <v>21.916912159733158</v>
      </c>
      <c r="I25155" s="16">
        <f t="shared" si="19189"/>
        <v>992.98854331654184</v>
      </c>
      <c r="J25155" s="53">
        <f t="shared" si="19190"/>
        <v>0.29789656299496253</v>
      </c>
      <c r="K25155" s="43"/>
      <c r="L25155" s="15"/>
      <c r="M25155" s="56"/>
      <c r="N25155" s="56"/>
      <c r="O25155" s="56"/>
    </row>
    <row r="25156" spans="1:15" ht="15.75" x14ac:dyDescent="0.25">
      <c r="A25156" s="14">
        <v>41982.6875</v>
      </c>
      <c r="B25156" s="15">
        <v>1.5</v>
      </c>
      <c r="C25156" s="12">
        <f t="shared" si="19191"/>
        <v>42.475269900000001</v>
      </c>
      <c r="D25156" s="64">
        <f t="shared" si="19192"/>
        <v>7.8175343374233125E-3</v>
      </c>
      <c r="E25156" s="13">
        <f t="shared" si="19193"/>
        <v>2.251449889177914</v>
      </c>
      <c r="F25156">
        <v>10.44</v>
      </c>
      <c r="G25156">
        <v>10.44</v>
      </c>
      <c r="H25156" s="16">
        <f t="shared" si="19188"/>
        <v>21.519375985780602</v>
      </c>
      <c r="I25156" s="16">
        <f t="shared" si="19189"/>
        <v>914.04130307560968</v>
      </c>
      <c r="J25156" s="53">
        <f t="shared" si="19190"/>
        <v>0.27421239092268285</v>
      </c>
      <c r="K25156" s="43"/>
      <c r="L25156" s="15"/>
      <c r="M25156" s="56"/>
      <c r="N25156" s="56"/>
      <c r="O25156" s="56"/>
    </row>
    <row r="25157" spans="1:15" ht="15.75" x14ac:dyDescent="0.25">
      <c r="A25157" s="14">
        <v>41982.690972222219</v>
      </c>
      <c r="B25157" s="15">
        <v>1.5</v>
      </c>
      <c r="C25157" s="12">
        <f t="shared" si="19191"/>
        <v>42.475269900000001</v>
      </c>
      <c r="D25157" s="64">
        <f t="shared" si="19192"/>
        <v>7.8175343374233125E-3</v>
      </c>
      <c r="E25157" s="13">
        <f t="shared" si="19193"/>
        <v>2.251449889177914</v>
      </c>
      <c r="F25157">
        <v>10.119999999999999</v>
      </c>
      <c r="G25157">
        <v>10.119999999999999</v>
      </c>
      <c r="H25157" s="16">
        <f t="shared" si="19188"/>
        <v>20.9639388977861</v>
      </c>
      <c r="I25157" s="16">
        <f t="shared" si="19189"/>
        <v>890.44896285057314</v>
      </c>
      <c r="J25157" s="53">
        <f t="shared" si="19190"/>
        <v>0.26713468885517194</v>
      </c>
      <c r="K25157" s="43"/>
      <c r="L25157" s="15"/>
      <c r="M25157" s="56"/>
      <c r="N25157" s="56"/>
      <c r="O25157" s="56"/>
    </row>
    <row r="25158" spans="1:15" ht="15.75" x14ac:dyDescent="0.25">
      <c r="A25158" s="14">
        <v>41982.694444444445</v>
      </c>
      <c r="B25158" s="15">
        <v>1.5</v>
      </c>
      <c r="C25158" s="12">
        <f t="shared" si="19191"/>
        <v>42.475269900000001</v>
      </c>
      <c r="D25158" s="64">
        <f t="shared" si="19192"/>
        <v>7.8175343374233125E-3</v>
      </c>
      <c r="E25158" s="13">
        <f t="shared" si="19193"/>
        <v>2.251449889177914</v>
      </c>
      <c r="F25158">
        <v>10.53</v>
      </c>
      <c r="G25158">
        <v>10.53</v>
      </c>
      <c r="H25158" s="16">
        <f t="shared" si="19188"/>
        <v>21.675098837446058</v>
      </c>
      <c r="I25158" s="16">
        <f t="shared" si="19189"/>
        <v>920.65567322969753</v>
      </c>
      <c r="J25158" s="53">
        <f t="shared" si="19190"/>
        <v>0.27619670196890922</v>
      </c>
      <c r="K25158" s="43"/>
      <c r="L25158" s="15"/>
      <c r="M25158" s="56"/>
      <c r="N25158" s="56"/>
      <c r="O25158" s="56"/>
    </row>
    <row r="25159" spans="1:15" ht="15.75" x14ac:dyDescent="0.25">
      <c r="A25159" s="14">
        <v>41982.697916666664</v>
      </c>
      <c r="B25159" s="15">
        <v>1.5</v>
      </c>
      <c r="C25159" s="12">
        <f t="shared" si="19191"/>
        <v>42.475269900000001</v>
      </c>
      <c r="D25159" s="64">
        <f t="shared" si="19192"/>
        <v>7.8175343374233125E-3</v>
      </c>
      <c r="E25159" s="13">
        <f t="shared" si="19193"/>
        <v>2.251449889177914</v>
      </c>
      <c r="F25159">
        <v>10.15</v>
      </c>
      <c r="G25159">
        <v>10.15</v>
      </c>
      <c r="H25159" s="16">
        <f t="shared" si="19188"/>
        <v>21.016129225566626</v>
      </c>
      <c r="I25159" s="16">
        <f t="shared" si="19189"/>
        <v>892.6657611092204</v>
      </c>
      <c r="J25159" s="53">
        <f t="shared" si="19190"/>
        <v>0.26779972833276611</v>
      </c>
      <c r="K25159" s="43"/>
      <c r="L25159" s="15"/>
      <c r="M25159" s="56"/>
      <c r="N25159" s="56"/>
      <c r="O25159" s="56"/>
    </row>
    <row r="25160" spans="1:15" ht="15.75" x14ac:dyDescent="0.25">
      <c r="A25160" s="14">
        <v>41982.701388888891</v>
      </c>
      <c r="B25160" s="15">
        <v>1.5</v>
      </c>
      <c r="C25160" s="12">
        <f t="shared" si="19191"/>
        <v>42.475269900000001</v>
      </c>
      <c r="D25160" s="64">
        <f t="shared" si="19192"/>
        <v>7.8175343374233125E-3</v>
      </c>
      <c r="E25160" s="13">
        <f t="shared" si="19193"/>
        <v>2.251449889177914</v>
      </c>
      <c r="F25160">
        <v>10</v>
      </c>
      <c r="G25160">
        <v>10</v>
      </c>
      <c r="H25160" s="16">
        <f t="shared" si="19188"/>
        <v>20.754929127568101</v>
      </c>
      <c r="I25160" s="16">
        <f t="shared" si="19189"/>
        <v>881.57121644882659</v>
      </c>
      <c r="J25160" s="53">
        <f t="shared" si="19190"/>
        <v>0.26447136493464796</v>
      </c>
      <c r="K25160" s="43"/>
      <c r="L25160" s="15"/>
      <c r="M25160" s="56"/>
      <c r="N25160" s="56"/>
      <c r="O25160" s="56"/>
    </row>
    <row r="25161" spans="1:15" ht="15.75" x14ac:dyDescent="0.25">
      <c r="A25161" s="14">
        <v>41982.704861111109</v>
      </c>
      <c r="B25161" s="15">
        <v>1.5</v>
      </c>
      <c r="C25161" s="12">
        <f t="shared" si="19191"/>
        <v>42.475269900000001</v>
      </c>
      <c r="D25161" s="64">
        <f t="shared" si="19192"/>
        <v>7.8175343374233125E-3</v>
      </c>
      <c r="E25161" s="13">
        <f t="shared" si="19193"/>
        <v>2.251449889177914</v>
      </c>
      <c r="F25161">
        <v>10.28</v>
      </c>
      <c r="G25161">
        <v>10.28</v>
      </c>
      <c r="H25161" s="16">
        <f t="shared" si="19188"/>
        <v>21.242003254093195</v>
      </c>
      <c r="I25161" s="16">
        <f t="shared" si="19189"/>
        <v>902.25982143428678</v>
      </c>
      <c r="J25161" s="53">
        <f t="shared" si="19190"/>
        <v>0.27067794643028603</v>
      </c>
      <c r="K25161" s="43"/>
      <c r="L25161" s="15"/>
      <c r="M25161" s="56"/>
      <c r="N25161" s="56"/>
      <c r="O25161" s="56"/>
    </row>
    <row r="25162" spans="1:15" ht="15.75" x14ac:dyDescent="0.25">
      <c r="A25162" s="14">
        <v>41982.708333333336</v>
      </c>
      <c r="B25162" s="15">
        <v>1.5</v>
      </c>
      <c r="C25162" s="12">
        <f t="shared" si="19191"/>
        <v>42.475269900000001</v>
      </c>
      <c r="D25162" s="64">
        <f t="shared" si="19192"/>
        <v>7.8175343374233125E-3</v>
      </c>
      <c r="E25162" s="13">
        <f t="shared" si="19193"/>
        <v>2.251449889177914</v>
      </c>
      <c r="F25162">
        <v>9.89</v>
      </c>
      <c r="G25162">
        <v>9.89</v>
      </c>
      <c r="H25162" s="16">
        <f t="shared" si="19188"/>
        <v>20.56298409785294</v>
      </c>
      <c r="I25162" s="16">
        <f t="shared" si="19189"/>
        <v>873.41829950571162</v>
      </c>
      <c r="J25162" s="53">
        <f t="shared" si="19190"/>
        <v>0.26202548985171348</v>
      </c>
      <c r="K25162" s="43"/>
      <c r="L25162" s="15"/>
      <c r="M25162" s="56"/>
      <c r="N25162" s="56"/>
      <c r="O25162" s="56"/>
    </row>
    <row r="25163" spans="1:15" ht="15.75" x14ac:dyDescent="0.25">
      <c r="A25163" s="14">
        <v>41982.711805555555</v>
      </c>
      <c r="B25163" s="15">
        <v>1.4</v>
      </c>
      <c r="C25163" s="12">
        <f t="shared" si="19191"/>
        <v>39.64358524</v>
      </c>
      <c r="D25163" s="64">
        <f t="shared" si="19192"/>
        <v>7.2963653815950923E-3</v>
      </c>
      <c r="E25163" s="13">
        <f t="shared" si="19193"/>
        <v>2.1013532298993867</v>
      </c>
      <c r="F25163">
        <v>9.68</v>
      </c>
      <c r="G25163">
        <v>9.68</v>
      </c>
      <c r="H25163" s="16">
        <f t="shared" si="19188"/>
        <v>20.195590444495856</v>
      </c>
      <c r="I25163" s="16">
        <f t="shared" si="19189"/>
        <v>800.62561125850095</v>
      </c>
      <c r="J25163" s="53">
        <f t="shared" si="19190"/>
        <v>0.24018768337755025</v>
      </c>
      <c r="K25163" s="43"/>
      <c r="L25163" s="15"/>
      <c r="M25163" s="56"/>
      <c r="N25163" s="56"/>
      <c r="O25163" s="56"/>
    </row>
    <row r="25164" spans="1:15" ht="15.75" x14ac:dyDescent="0.25">
      <c r="A25164" s="14">
        <v>41982.715277777781</v>
      </c>
      <c r="B25164" s="15">
        <v>1.5</v>
      </c>
      <c r="C25164" s="12">
        <f t="shared" si="19191"/>
        <v>42.475269900000001</v>
      </c>
      <c r="D25164" s="64">
        <f t="shared" si="19192"/>
        <v>7.8175343374233125E-3</v>
      </c>
      <c r="E25164" s="13">
        <f t="shared" si="19193"/>
        <v>2.251449889177914</v>
      </c>
      <c r="F25164">
        <v>9.76</v>
      </c>
      <c r="G25164">
        <v>9.76</v>
      </c>
      <c r="H25164" s="16">
        <f t="shared" si="19188"/>
        <v>20.335698837824484</v>
      </c>
      <c r="I25164" s="16">
        <f t="shared" si="19189"/>
        <v>863.76429674171129</v>
      </c>
      <c r="J25164" s="53">
        <f t="shared" si="19190"/>
        <v>0.25912928902251336</v>
      </c>
      <c r="K25164" s="43"/>
      <c r="L25164" s="15"/>
      <c r="M25164" s="56"/>
      <c r="N25164" s="56"/>
      <c r="O25164" s="56"/>
    </row>
    <row r="25165" spans="1:15" ht="15.75" x14ac:dyDescent="0.25">
      <c r="A25165" s="14">
        <v>41982.71875</v>
      </c>
      <c r="B25165" s="15">
        <v>1.5</v>
      </c>
      <c r="C25165" s="12">
        <f t="shared" si="19191"/>
        <v>42.475269900000001</v>
      </c>
      <c r="D25165" s="64">
        <f t="shared" si="19192"/>
        <v>7.8175343374233125E-3</v>
      </c>
      <c r="E25165" s="13">
        <f t="shared" si="19193"/>
        <v>2.251449889177914</v>
      </c>
      <c r="F25165">
        <v>9.64</v>
      </c>
      <c r="G25165">
        <v>9.64</v>
      </c>
      <c r="H25165" s="16">
        <f t="shared" si="19188"/>
        <v>20.125466837117173</v>
      </c>
      <c r="I25165" s="16">
        <f t="shared" si="19189"/>
        <v>854.83463577005125</v>
      </c>
      <c r="J25165" s="53">
        <f t="shared" si="19190"/>
        <v>0.25645039073101539</v>
      </c>
      <c r="K25165" s="43"/>
      <c r="L25165" s="15"/>
      <c r="M25165" s="56"/>
      <c r="N25165" s="56"/>
      <c r="O25165" s="56"/>
    </row>
    <row r="25166" spans="1:15" ht="15.75" x14ac:dyDescent="0.25">
      <c r="A25166" s="14">
        <v>41982.722222222219</v>
      </c>
      <c r="B25166" s="15">
        <v>1.5</v>
      </c>
      <c r="C25166" s="12">
        <f t="shared" si="19191"/>
        <v>42.475269900000001</v>
      </c>
      <c r="D25166" s="64">
        <f t="shared" si="19192"/>
        <v>7.8175343374233125E-3</v>
      </c>
      <c r="E25166" s="13">
        <f t="shared" si="19193"/>
        <v>2.251449889177914</v>
      </c>
      <c r="F25166">
        <v>9.65</v>
      </c>
      <c r="G25166">
        <v>9.65</v>
      </c>
      <c r="H25166" s="16">
        <f t="shared" si="19188"/>
        <v>20.143002096213113</v>
      </c>
      <c r="I25166" s="16">
        <f t="shared" si="19189"/>
        <v>855.57945063291777</v>
      </c>
      <c r="J25166" s="53">
        <f t="shared" si="19190"/>
        <v>0.2566738351898753</v>
      </c>
      <c r="K25166" s="43"/>
      <c r="L25166" s="15"/>
      <c r="M25166" s="56"/>
      <c r="N25166" s="56"/>
      <c r="O25166" s="56"/>
    </row>
    <row r="25167" spans="1:15" ht="15.75" x14ac:dyDescent="0.25">
      <c r="A25167" s="14">
        <v>41982.725694444445</v>
      </c>
      <c r="B25167" s="15">
        <v>1.5</v>
      </c>
      <c r="C25167" s="12">
        <f t="shared" si="19191"/>
        <v>42.475269900000001</v>
      </c>
      <c r="D25167" s="64">
        <f t="shared" si="19192"/>
        <v>7.8175343374233125E-3</v>
      </c>
      <c r="E25167" s="13">
        <f t="shared" si="19193"/>
        <v>2.251449889177914</v>
      </c>
      <c r="F25167">
        <v>9.8699999999999992</v>
      </c>
      <c r="G25167">
        <v>9.8699999999999992</v>
      </c>
      <c r="H25167" s="16">
        <f t="shared" si="19188"/>
        <v>20.528048398695958</v>
      </c>
      <c r="I25167" s="16">
        <f t="shared" si="19189"/>
        <v>871.9343962548736</v>
      </c>
      <c r="J25167" s="53">
        <f t="shared" si="19190"/>
        <v>0.26158031887646205</v>
      </c>
      <c r="K25167" s="43"/>
      <c r="L25167" s="15"/>
      <c r="M25167" s="56"/>
      <c r="N25167" s="56"/>
      <c r="O25167" s="56"/>
    </row>
    <row r="25168" spans="1:15" ht="15.75" x14ac:dyDescent="0.25">
      <c r="A25168" s="14">
        <v>41982.729166666664</v>
      </c>
      <c r="B25168" s="15">
        <v>1.5</v>
      </c>
      <c r="C25168" s="12">
        <f t="shared" si="19191"/>
        <v>42.475269900000001</v>
      </c>
      <c r="D25168" s="64">
        <f t="shared" si="19192"/>
        <v>7.8175343374233125E-3</v>
      </c>
      <c r="E25168" s="13">
        <f t="shared" si="19193"/>
        <v>2.251449889177914</v>
      </c>
      <c r="F25168">
        <v>9.6199999999999992</v>
      </c>
      <c r="G25168">
        <v>9.6199999999999992</v>
      </c>
      <c r="H25168" s="16">
        <f t="shared" si="19188"/>
        <v>20.09038758344326</v>
      </c>
      <c r="I25168" s="16">
        <f t="shared" si="19189"/>
        <v>853.3446350023612</v>
      </c>
      <c r="J25168" s="53">
        <f t="shared" si="19190"/>
        <v>0.25600339050070836</v>
      </c>
      <c r="K25168" s="43"/>
      <c r="L25168" s="15"/>
      <c r="M25168" s="56"/>
      <c r="N25168" s="56"/>
      <c r="O25168" s="56"/>
    </row>
    <row r="25169" spans="1:15" ht="15.75" x14ac:dyDescent="0.25">
      <c r="A25169" s="14">
        <v>41982.732638888891</v>
      </c>
      <c r="B25169" s="15">
        <v>1.6</v>
      </c>
      <c r="C25169" s="12">
        <f t="shared" si="19191"/>
        <v>45.306954560000008</v>
      </c>
      <c r="D25169" s="64">
        <f t="shared" si="19192"/>
        <v>8.3387032932515353E-3</v>
      </c>
      <c r="E25169" s="13">
        <f t="shared" si="19193"/>
        <v>2.4015465484564422</v>
      </c>
      <c r="F25169">
        <v>9.52</v>
      </c>
      <c r="G25169">
        <v>9.52</v>
      </c>
      <c r="H25169" s="16">
        <f t="shared" si="19188"/>
        <v>19.914815688110458</v>
      </c>
      <c r="I25169" s="16">
        <f t="shared" si="19189"/>
        <v>902.27964945199585</v>
      </c>
      <c r="J25169" s="53">
        <f t="shared" si="19190"/>
        <v>0.27068389483559874</v>
      </c>
      <c r="K25169" s="43"/>
      <c r="L25169" s="15"/>
      <c r="M25169" s="56"/>
      <c r="N25169" s="56"/>
      <c r="O25169" s="56"/>
    </row>
    <row r="25170" spans="1:15" ht="15.75" x14ac:dyDescent="0.25">
      <c r="A25170" s="14">
        <v>41982.736111111109</v>
      </c>
      <c r="B25170" s="15">
        <v>1.6</v>
      </c>
      <c r="C25170" s="12">
        <f t="shared" si="19191"/>
        <v>45.306954560000008</v>
      </c>
      <c r="D25170" s="64">
        <f t="shared" si="19192"/>
        <v>8.3387032932515353E-3</v>
      </c>
      <c r="E25170" s="13">
        <f t="shared" si="19193"/>
        <v>2.4015465484564422</v>
      </c>
      <c r="F25170">
        <v>9.44</v>
      </c>
      <c r="G25170">
        <v>9.44</v>
      </c>
      <c r="H25170" s="16">
        <f t="shared" si="19188"/>
        <v>19.77414570575792</v>
      </c>
      <c r="I25170" s="16">
        <f t="shared" si="19189"/>
        <v>895.90632095359342</v>
      </c>
      <c r="J25170" s="53">
        <f t="shared" si="19190"/>
        <v>0.268771896286078</v>
      </c>
      <c r="K25170" s="43"/>
      <c r="L25170" s="15"/>
      <c r="M25170" s="56"/>
      <c r="N25170" s="56"/>
      <c r="O25170" s="56"/>
    </row>
    <row r="25171" spans="1:15" ht="15.75" x14ac:dyDescent="0.25">
      <c r="A25171" s="14">
        <v>41982.739583333336</v>
      </c>
      <c r="B25171" s="15">
        <v>1.7</v>
      </c>
      <c r="C25171" s="12">
        <f t="shared" si="19191"/>
        <v>48.138639220000002</v>
      </c>
      <c r="D25171" s="64">
        <f t="shared" si="19192"/>
        <v>8.8598722490797564E-3</v>
      </c>
      <c r="E25171" s="13">
        <f t="shared" si="19193"/>
        <v>2.5516432077349696</v>
      </c>
      <c r="F25171">
        <v>9.75</v>
      </c>
      <c r="G25171">
        <v>9.75</v>
      </c>
      <c r="H25171" s="16">
        <f t="shared" si="19188"/>
        <v>20.318195366777701</v>
      </c>
      <c r="I25171" s="16">
        <f t="shared" si="19189"/>
        <v>978.09027636278734</v>
      </c>
      <c r="J25171" s="53">
        <f t="shared" si="19190"/>
        <v>0.29342708290883618</v>
      </c>
      <c r="K25171" s="43"/>
      <c r="L25171" s="15"/>
      <c r="M25171" s="56"/>
      <c r="N25171" s="56"/>
      <c r="O25171" s="56"/>
    </row>
    <row r="25172" spans="1:15" ht="15.75" x14ac:dyDescent="0.25">
      <c r="A25172" s="14">
        <v>41982.743055555555</v>
      </c>
      <c r="B25172" s="15">
        <v>1.9</v>
      </c>
      <c r="C25172" s="12">
        <f t="shared" si="19191"/>
        <v>53.802008540000003</v>
      </c>
      <c r="D25172" s="64">
        <f t="shared" si="19192"/>
        <v>9.9022101607361968E-3</v>
      </c>
      <c r="E25172" s="13">
        <f t="shared" si="19193"/>
        <v>2.8518365262920247</v>
      </c>
      <c r="F25172">
        <v>9.48</v>
      </c>
      <c r="G25172">
        <v>9.48</v>
      </c>
      <c r="H25172" s="16">
        <f t="shared" si="19188"/>
        <v>19.84450443877855</v>
      </c>
      <c r="I25172" s="16">
        <f t="shared" si="19189"/>
        <v>1067.6741972872314</v>
      </c>
      <c r="J25172" s="53">
        <f t="shared" si="19190"/>
        <v>0.32030225918616939</v>
      </c>
      <c r="K25172" s="43"/>
      <c r="L25172" s="15"/>
      <c r="M25172" s="56"/>
      <c r="N25172" s="56"/>
      <c r="O25172" s="56"/>
    </row>
    <row r="25173" spans="1:15" ht="15.75" x14ac:dyDescent="0.25">
      <c r="A25173" s="14">
        <v>41982.746527777781</v>
      </c>
      <c r="B25173" s="15">
        <v>2</v>
      </c>
      <c r="C25173" s="12">
        <f t="shared" si="19191"/>
        <v>56.633693200000003</v>
      </c>
      <c r="D25173" s="64">
        <f t="shared" si="19192"/>
        <v>1.0423379116564418E-2</v>
      </c>
      <c r="E25173" s="13">
        <f t="shared" si="19193"/>
        <v>3.001933185570552</v>
      </c>
      <c r="F25173">
        <v>9.4600000000000009</v>
      </c>
      <c r="G25173">
        <v>9.4600000000000009</v>
      </c>
      <c r="H25173" s="16">
        <f t="shared" si="19188"/>
        <v>19.809331022271532</v>
      </c>
      <c r="I25173" s="16">
        <f t="shared" si="19189"/>
        <v>1121.8755756125684</v>
      </c>
      <c r="J25173" s="53">
        <f t="shared" si="19190"/>
        <v>0.33656267268377055</v>
      </c>
      <c r="K25173" s="43"/>
      <c r="L25173" s="15"/>
      <c r="M25173" s="56"/>
      <c r="N25173" s="56"/>
      <c r="O25173" s="56"/>
    </row>
    <row r="25174" spans="1:15" ht="15.75" x14ac:dyDescent="0.25">
      <c r="A25174" s="14">
        <v>41982.75</v>
      </c>
      <c r="B25174" s="15">
        <v>2.5</v>
      </c>
      <c r="C25174" s="12">
        <f t="shared" si="19191"/>
        <v>70.792116500000006</v>
      </c>
      <c r="D25174" s="64">
        <f t="shared" si="19192"/>
        <v>1.3029223895705523E-2</v>
      </c>
      <c r="E25174" s="13">
        <f t="shared" si="19193"/>
        <v>3.75241648196319</v>
      </c>
      <c r="F25174">
        <v>9.4499999999999993</v>
      </c>
      <c r="G25174">
        <v>9.4499999999999993</v>
      </c>
      <c r="H25174" s="16">
        <f t="shared" si="19188"/>
        <v>19.791739853340587</v>
      </c>
      <c r="I25174" s="16">
        <f t="shared" si="19189"/>
        <v>1401.0991534353798</v>
      </c>
      <c r="J25174" s="53">
        <f t="shared" si="19190"/>
        <v>0.42032974603061396</v>
      </c>
      <c r="K25174" s="43"/>
      <c r="L25174" s="15"/>
      <c r="M25174" s="56"/>
      <c r="N25174" s="56"/>
      <c r="O25174" s="56"/>
    </row>
    <row r="25175" spans="1:15" ht="15.75" x14ac:dyDescent="0.25">
      <c r="A25175" s="14">
        <v>41982.753472222219</v>
      </c>
      <c r="B25175" s="15">
        <v>2.9</v>
      </c>
      <c r="C25175" s="12">
        <f t="shared" si="19191"/>
        <v>82.118855140000008</v>
      </c>
      <c r="D25175" s="64">
        <f t="shared" si="19192"/>
        <v>1.5113899719018406E-2</v>
      </c>
      <c r="E25175" s="13">
        <f t="shared" si="19193"/>
        <v>4.3528031190773016</v>
      </c>
      <c r="F25175">
        <v>9.48</v>
      </c>
      <c r="G25175">
        <v>9.48</v>
      </c>
      <c r="H25175" s="16">
        <f t="shared" si="19188"/>
        <v>19.84450443877855</v>
      </c>
      <c r="I25175" s="16">
        <f t="shared" si="19189"/>
        <v>1629.607985333143</v>
      </c>
      <c r="J25175" s="53">
        <f t="shared" si="19190"/>
        <v>0.48888239559994284</v>
      </c>
      <c r="K25175" s="43"/>
      <c r="L25175" s="15"/>
      <c r="M25175" s="56"/>
      <c r="N25175" s="56"/>
      <c r="O25175" s="56"/>
    </row>
    <row r="25176" spans="1:15" ht="15.75" x14ac:dyDescent="0.25">
      <c r="A25176" s="14">
        <v>41982.756944444445</v>
      </c>
      <c r="B25176" s="15">
        <v>3.3</v>
      </c>
      <c r="C25176" s="12">
        <f t="shared" si="19191"/>
        <v>93.445593779999996</v>
      </c>
      <c r="D25176" s="64">
        <f t="shared" si="19192"/>
        <v>1.7198575542331285E-2</v>
      </c>
      <c r="E25176" s="13">
        <f t="shared" si="19193"/>
        <v>4.9531897561914109</v>
      </c>
      <c r="F25176">
        <v>9.7100000000000009</v>
      </c>
      <c r="G25176">
        <v>9.7100000000000009</v>
      </c>
      <c r="H25176" s="16">
        <f t="shared" si="19188"/>
        <v>20.248152722330897</v>
      </c>
      <c r="I25176" s="16">
        <f t="shared" si="19189"/>
        <v>1892.1006540863341</v>
      </c>
      <c r="J25176" s="53">
        <f t="shared" si="19190"/>
        <v>0.56763019622590016</v>
      </c>
      <c r="K25176" s="43"/>
      <c r="L25176" s="15"/>
      <c r="M25176" s="56"/>
      <c r="N25176" s="56"/>
      <c r="O25176" s="56"/>
    </row>
    <row r="25177" spans="1:15" ht="15.75" x14ac:dyDescent="0.25">
      <c r="A25177" s="14">
        <v>41982.760416666664</v>
      </c>
      <c r="B25177" s="15">
        <v>3.3</v>
      </c>
      <c r="C25177" s="12">
        <f t="shared" si="19191"/>
        <v>93.445593779999996</v>
      </c>
      <c r="D25177" s="64">
        <f t="shared" si="19192"/>
        <v>1.7198575542331285E-2</v>
      </c>
      <c r="E25177" s="13">
        <f t="shared" si="19193"/>
        <v>4.9531897561914109</v>
      </c>
      <c r="F25177">
        <v>10.050000000000001</v>
      </c>
      <c r="G25177">
        <v>10.050000000000001</v>
      </c>
      <c r="H25177" s="16">
        <f t="shared" si="19188"/>
        <v>20.842065028853519</v>
      </c>
      <c r="I25177" s="16">
        <f t="shared" si="19189"/>
        <v>1947.5991422225898</v>
      </c>
      <c r="J25177" s="53">
        <f t="shared" si="19190"/>
        <v>0.58427974266677685</v>
      </c>
      <c r="K25177" s="43"/>
      <c r="L25177" s="15"/>
      <c r="M25177" s="56"/>
      <c r="N25177" s="56"/>
      <c r="O25177" s="56"/>
    </row>
    <row r="25178" spans="1:15" ht="15.75" x14ac:dyDescent="0.25">
      <c r="A25178" s="14">
        <v>41982.763888888891</v>
      </c>
      <c r="B25178" s="15">
        <v>3.7</v>
      </c>
      <c r="C25178" s="12">
        <f t="shared" si="19191"/>
        <v>104.77233242000001</v>
      </c>
      <c r="D25178" s="64">
        <f t="shared" si="19192"/>
        <v>1.9283251365644172E-2</v>
      </c>
      <c r="E25178" s="13">
        <f t="shared" si="19193"/>
        <v>5.5535763933055211</v>
      </c>
      <c r="F25178">
        <v>9.66</v>
      </c>
      <c r="G25178">
        <v>9.66</v>
      </c>
      <c r="H25178" s="16">
        <f t="shared" si="19188"/>
        <v>20.160534448149029</v>
      </c>
      <c r="I25178" s="16">
        <f t="shared" si="19189"/>
        <v>2112.2662169663317</v>
      </c>
      <c r="J25178" s="53">
        <f t="shared" si="19190"/>
        <v>0.63367986508989949</v>
      </c>
      <c r="K25178" s="43"/>
      <c r="L25178" s="15"/>
      <c r="M25178" s="56"/>
      <c r="N25178" s="56"/>
      <c r="O25178" s="56"/>
    </row>
    <row r="25179" spans="1:15" ht="15.75" x14ac:dyDescent="0.25">
      <c r="A25179" s="14">
        <v>41982.767361111109</v>
      </c>
      <c r="B25179" s="15">
        <v>3.7</v>
      </c>
      <c r="C25179" s="12">
        <f t="shared" si="19191"/>
        <v>104.77233242000001</v>
      </c>
      <c r="D25179" s="64">
        <f t="shared" si="19192"/>
        <v>1.9283251365644172E-2</v>
      </c>
      <c r="E25179" s="13">
        <f t="shared" si="19193"/>
        <v>5.5535763933055211</v>
      </c>
      <c r="F25179">
        <v>9.36</v>
      </c>
      <c r="G25179">
        <v>9.36</v>
      </c>
      <c r="H25179" s="16">
        <f t="shared" si="19188"/>
        <v>19.633284852604085</v>
      </c>
      <c r="I25179" s="16">
        <f t="shared" si="19189"/>
        <v>2057.0250470735859</v>
      </c>
      <c r="J25179" s="53">
        <f t="shared" si="19190"/>
        <v>0.61710751412207576</v>
      </c>
      <c r="K25179" s="43"/>
      <c r="L25179" s="15"/>
      <c r="M25179" s="56"/>
      <c r="N25179" s="56"/>
      <c r="O25179" s="56"/>
    </row>
    <row r="25180" spans="1:15" ht="15.75" x14ac:dyDescent="0.25">
      <c r="A25180" s="14">
        <v>41982.770833333336</v>
      </c>
      <c r="B25180" s="15">
        <v>3.7</v>
      </c>
      <c r="C25180" s="12">
        <f t="shared" si="19191"/>
        <v>104.77233242000001</v>
      </c>
      <c r="D25180" s="64">
        <f t="shared" si="19192"/>
        <v>1.9283251365644172E-2</v>
      </c>
      <c r="E25180" s="13">
        <f t="shared" si="19193"/>
        <v>5.5535763933055211</v>
      </c>
      <c r="F25180">
        <v>9.2100000000000009</v>
      </c>
      <c r="G25180">
        <v>9.2100000000000009</v>
      </c>
      <c r="H25180" s="16">
        <f t="shared" si="19188"/>
        <v>19.368649676694034</v>
      </c>
      <c r="I25180" s="16">
        <f t="shared" si="19189"/>
        <v>2029.2986024531131</v>
      </c>
      <c r="J25180" s="53">
        <f t="shared" si="19190"/>
        <v>0.60878958073593392</v>
      </c>
      <c r="K25180" s="43"/>
      <c r="L25180" s="15"/>
      <c r="M25180" s="56"/>
      <c r="N25180" s="56"/>
      <c r="O25180" s="56"/>
    </row>
    <row r="25181" spans="1:15" ht="15.75" x14ac:dyDescent="0.25">
      <c r="A25181" s="14">
        <v>41982.774305555555</v>
      </c>
      <c r="B25181" s="15">
        <v>3.5</v>
      </c>
      <c r="C25181" s="12">
        <f t="shared" si="19191"/>
        <v>99.108963100000011</v>
      </c>
      <c r="D25181" s="64">
        <f t="shared" si="19192"/>
        <v>1.8240913453987734E-2</v>
      </c>
      <c r="E25181" s="13">
        <f t="shared" si="19193"/>
        <v>5.2533830747484664</v>
      </c>
      <c r="F25181">
        <v>9.0399999999999991</v>
      </c>
      <c r="G25181">
        <v>9.0399999999999991</v>
      </c>
      <c r="H25181" s="16">
        <f t="shared" si="19188"/>
        <v>19.067894322099217</v>
      </c>
      <c r="I25181" s="16">
        <f t="shared" si="19189"/>
        <v>1889.7992347636311</v>
      </c>
      <c r="J25181" s="53">
        <f t="shared" si="19190"/>
        <v>0.56693977042908927</v>
      </c>
      <c r="K25181" s="43"/>
      <c r="L25181" s="15"/>
      <c r="M25181" s="56"/>
      <c r="N25181" s="56"/>
      <c r="O25181" s="56"/>
    </row>
    <row r="25182" spans="1:15" ht="15.75" x14ac:dyDescent="0.25">
      <c r="A25182" s="14">
        <v>41982.777777777781</v>
      </c>
      <c r="B25182" s="15">
        <v>3.3</v>
      </c>
      <c r="C25182" s="12">
        <f t="shared" si="19191"/>
        <v>93.445593779999996</v>
      </c>
      <c r="D25182" s="64">
        <f t="shared" si="19192"/>
        <v>1.7198575542331285E-2</v>
      </c>
      <c r="E25182" s="13">
        <f t="shared" si="19193"/>
        <v>4.9531897561914109</v>
      </c>
      <c r="F25182">
        <v>9.09</v>
      </c>
      <c r="G25182">
        <v>9.09</v>
      </c>
      <c r="H25182" s="16">
        <f t="shared" si="19188"/>
        <v>19.156444981172463</v>
      </c>
      <c r="I25182" s="16">
        <f t="shared" si="19189"/>
        <v>1790.0853759795616</v>
      </c>
      <c r="J25182" s="53">
        <f t="shared" si="19190"/>
        <v>0.53702561279386851</v>
      </c>
      <c r="K25182" s="43"/>
      <c r="L25182" s="15"/>
      <c r="M25182" s="56"/>
      <c r="N25182" s="56"/>
      <c r="O25182" s="56"/>
    </row>
    <row r="25183" spans="1:15" ht="15.75" x14ac:dyDescent="0.25">
      <c r="A25183" s="14">
        <v>41982.78125</v>
      </c>
      <c r="B25183" s="15">
        <v>3.3</v>
      </c>
      <c r="C25183" s="12">
        <f t="shared" si="19191"/>
        <v>93.445593779999996</v>
      </c>
      <c r="D25183" s="64">
        <f t="shared" si="19192"/>
        <v>1.7198575542331285E-2</v>
      </c>
      <c r="E25183" s="13">
        <f t="shared" si="19193"/>
        <v>4.9531897561914109</v>
      </c>
      <c r="F25183">
        <v>9.2100000000000009</v>
      </c>
      <c r="G25183">
        <v>9.2100000000000009</v>
      </c>
      <c r="H25183" s="16">
        <f t="shared" si="19188"/>
        <v>19.368649676694034</v>
      </c>
      <c r="I25183" s="16">
        <f t="shared" si="19189"/>
        <v>1809.914969755479</v>
      </c>
      <c r="J25183" s="53">
        <f t="shared" si="19190"/>
        <v>0.54297449092664374</v>
      </c>
      <c r="K25183" s="43"/>
      <c r="L25183" s="15"/>
      <c r="M25183" s="56"/>
      <c r="N25183" s="56"/>
      <c r="O25183" s="56"/>
    </row>
    <row r="25184" spans="1:15" ht="15.75" x14ac:dyDescent="0.25">
      <c r="A25184" s="14">
        <v>41982.784722222219</v>
      </c>
      <c r="B25184" s="15">
        <v>3.1</v>
      </c>
      <c r="C25184" s="12">
        <f t="shared" si="19191"/>
        <v>87.782224460000009</v>
      </c>
      <c r="D25184" s="64">
        <f t="shared" si="19192"/>
        <v>1.615623763067485E-2</v>
      </c>
      <c r="E25184" s="13">
        <f t="shared" si="19193"/>
        <v>4.6529964376343562</v>
      </c>
      <c r="F25184">
        <v>9.9</v>
      </c>
      <c r="G25184">
        <v>9.9</v>
      </c>
      <c r="H25184" s="16">
        <f t="shared" si="19188"/>
        <v>20.580447707545972</v>
      </c>
      <c r="I25184" s="16">
        <f t="shared" si="19189"/>
        <v>1806.5974801510931</v>
      </c>
      <c r="J25184" s="53">
        <f t="shared" si="19190"/>
        <v>0.54197924404532782</v>
      </c>
      <c r="K25184" s="43"/>
      <c r="L25184" s="15"/>
      <c r="M25184" s="56"/>
      <c r="N25184" s="56"/>
      <c r="O25184" s="56"/>
    </row>
    <row r="25185" spans="1:15" ht="15.75" x14ac:dyDescent="0.25">
      <c r="A25185" s="14">
        <v>41982.788194444445</v>
      </c>
      <c r="B25185" s="15">
        <v>2.9</v>
      </c>
      <c r="C25185" s="12">
        <f t="shared" si="19191"/>
        <v>82.118855140000008</v>
      </c>
      <c r="D25185" s="64">
        <f t="shared" si="19192"/>
        <v>1.5113899719018406E-2</v>
      </c>
      <c r="E25185" s="13">
        <f t="shared" si="19193"/>
        <v>4.3528031190773016</v>
      </c>
      <c r="F25185">
        <v>10.23</v>
      </c>
      <c r="G25185">
        <v>10.23</v>
      </c>
      <c r="H25185" s="16">
        <f t="shared" si="19188"/>
        <v>21.155183026774303</v>
      </c>
      <c r="I25185" s="16">
        <f t="shared" si="19189"/>
        <v>1737.2394104358659</v>
      </c>
      <c r="J25185" s="53">
        <f t="shared" si="19190"/>
        <v>0.52117182313075971</v>
      </c>
      <c r="K25185" s="43"/>
      <c r="L25185" s="15"/>
      <c r="M25185" s="56"/>
      <c r="N25185" s="56"/>
      <c r="O25185" s="56"/>
    </row>
    <row r="25186" spans="1:15" ht="15.75" x14ac:dyDescent="0.25">
      <c r="A25186" s="14">
        <v>41982.791666666664</v>
      </c>
      <c r="B25186" s="15">
        <v>2.9</v>
      </c>
      <c r="C25186" s="12">
        <f t="shared" si="19191"/>
        <v>82.118855140000008</v>
      </c>
      <c r="D25186" s="64">
        <f t="shared" si="19192"/>
        <v>1.5113899719018406E-2</v>
      </c>
      <c r="E25186" s="13">
        <f t="shared" si="19193"/>
        <v>4.3528031190773016</v>
      </c>
      <c r="F25186">
        <v>10.37</v>
      </c>
      <c r="G25186">
        <v>10.37</v>
      </c>
      <c r="H25186" s="16">
        <f t="shared" si="19188"/>
        <v>21.398109721404353</v>
      </c>
      <c r="I25186" s="16">
        <f t="shared" si="19189"/>
        <v>1757.1882724818299</v>
      </c>
      <c r="J25186" s="53">
        <f t="shared" si="19190"/>
        <v>0.52715648174454899</v>
      </c>
      <c r="K25186" s="43"/>
      <c r="L25186" s="15"/>
      <c r="M25186" s="56"/>
      <c r="N25186" s="56"/>
      <c r="O25186" s="56"/>
    </row>
    <row r="25187" spans="1:15" ht="15.75" x14ac:dyDescent="0.25">
      <c r="A25187" s="14">
        <v>41982.795138888891</v>
      </c>
      <c r="B25187" s="15">
        <v>2.9</v>
      </c>
      <c r="C25187" s="12">
        <f t="shared" si="19191"/>
        <v>82.118855140000008</v>
      </c>
      <c r="D25187" s="64">
        <f t="shared" si="19192"/>
        <v>1.5113899719018406E-2</v>
      </c>
      <c r="E25187" s="13">
        <f t="shared" si="19193"/>
        <v>4.3528031190773016</v>
      </c>
      <c r="F25187">
        <v>10.75</v>
      </c>
      <c r="G25187">
        <v>10.75</v>
      </c>
      <c r="H25187" s="16">
        <f t="shared" si="19188"/>
        <v>22.054863015785823</v>
      </c>
      <c r="I25187" s="16">
        <f t="shared" si="19189"/>
        <v>1811.1201011258597</v>
      </c>
      <c r="J25187" s="53">
        <f t="shared" si="19190"/>
        <v>0.5433360303377579</v>
      </c>
      <c r="K25187" s="43"/>
      <c r="L25187" s="15"/>
      <c r="M25187" s="56"/>
      <c r="N25187" s="56"/>
      <c r="O25187" s="56"/>
    </row>
    <row r="25188" spans="1:15" ht="15.75" x14ac:dyDescent="0.25">
      <c r="A25188" s="14">
        <v>41982.798611111109</v>
      </c>
      <c r="B25188" s="15">
        <v>2.7</v>
      </c>
      <c r="C25188" s="12">
        <f t="shared" si="19191"/>
        <v>76.455485820000007</v>
      </c>
      <c r="D25188" s="64">
        <f t="shared" si="19192"/>
        <v>1.4071561807361965E-2</v>
      </c>
      <c r="E25188" s="13">
        <f t="shared" si="19193"/>
        <v>4.0526098005202451</v>
      </c>
      <c r="F25188">
        <v>11.1</v>
      </c>
      <c r="G25188">
        <v>11.1</v>
      </c>
      <c r="H25188" s="16">
        <f t="shared" si="19188"/>
        <v>22.656486251556128</v>
      </c>
      <c r="I25188" s="16">
        <f t="shared" si="19189"/>
        <v>1732.2126633368746</v>
      </c>
      <c r="J25188" s="53">
        <f t="shared" si="19190"/>
        <v>0.5196637990010623</v>
      </c>
      <c r="K25188" s="43"/>
      <c r="L25188" s="15"/>
      <c r="M25188" s="56"/>
      <c r="N25188" s="56"/>
      <c r="O25188" s="56"/>
    </row>
    <row r="25189" spans="1:15" ht="15.75" x14ac:dyDescent="0.25">
      <c r="A25189" s="14">
        <v>41982.802083333336</v>
      </c>
      <c r="B25189" s="15">
        <v>2.7</v>
      </c>
      <c r="C25189" s="12">
        <f t="shared" si="19191"/>
        <v>76.455485820000007</v>
      </c>
      <c r="D25189" s="64">
        <f t="shared" si="19192"/>
        <v>1.4071561807361965E-2</v>
      </c>
      <c r="E25189" s="13">
        <f t="shared" si="19193"/>
        <v>4.0526098005202451</v>
      </c>
      <c r="F25189">
        <v>11.22</v>
      </c>
      <c r="G25189">
        <v>11.22</v>
      </c>
      <c r="H25189" s="16">
        <f t="shared" si="19188"/>
        <v>22.862054437777687</v>
      </c>
      <c r="I25189" s="16">
        <f t="shared" si="19189"/>
        <v>1747.9294788835803</v>
      </c>
      <c r="J25189" s="53">
        <f t="shared" si="19190"/>
        <v>0.52437884366507403</v>
      </c>
      <c r="K25189" s="43"/>
      <c r="L25189" s="15"/>
      <c r="M25189" s="56"/>
      <c r="N25189" s="56"/>
      <c r="O25189" s="56"/>
    </row>
    <row r="25190" spans="1:15" ht="15.75" x14ac:dyDescent="0.25">
      <c r="A25190" s="14">
        <v>41982.805555555555</v>
      </c>
      <c r="B25190" s="15">
        <v>2.7</v>
      </c>
      <c r="C25190" s="12">
        <f t="shared" si="19191"/>
        <v>76.455485820000007</v>
      </c>
      <c r="D25190" s="64">
        <f t="shared" si="19192"/>
        <v>1.4071561807361965E-2</v>
      </c>
      <c r="E25190" s="13">
        <f t="shared" si="19193"/>
        <v>4.0526098005202451</v>
      </c>
      <c r="F25190">
        <v>11.37</v>
      </c>
      <c r="G25190">
        <v>11.37</v>
      </c>
      <c r="H25190" s="16">
        <f t="shared" si="19188"/>
        <v>23.118520907961173</v>
      </c>
      <c r="I25190" s="16">
        <f t="shared" si="19189"/>
        <v>1767.5377474579991</v>
      </c>
      <c r="J25190" s="53">
        <f t="shared" si="19190"/>
        <v>0.53026132423739969</v>
      </c>
      <c r="K25190" s="43"/>
      <c r="L25190" s="15"/>
      <c r="M25190" s="56"/>
      <c r="N25190" s="56"/>
      <c r="O25190" s="56"/>
    </row>
    <row r="25191" spans="1:15" ht="15.75" x14ac:dyDescent="0.25">
      <c r="A25191" s="14">
        <v>41982.809027777781</v>
      </c>
      <c r="B25191" s="15">
        <v>2.7</v>
      </c>
      <c r="C25191" s="12">
        <f t="shared" si="19191"/>
        <v>76.455485820000007</v>
      </c>
      <c r="D25191" s="64">
        <f t="shared" si="19192"/>
        <v>1.4071561807361965E-2</v>
      </c>
      <c r="E25191" s="13">
        <f t="shared" si="19193"/>
        <v>4.0526098005202451</v>
      </c>
      <c r="F25191">
        <v>11.19</v>
      </c>
      <c r="G25191">
        <v>11.19</v>
      </c>
      <c r="H25191" s="16">
        <f t="shared" si="19188"/>
        <v>22.810695513138068</v>
      </c>
      <c r="I25191" s="16">
        <f t="shared" si="19189"/>
        <v>1744.0028073490653</v>
      </c>
      <c r="J25191" s="53">
        <f t="shared" si="19190"/>
        <v>0.52320084220471963</v>
      </c>
      <c r="K25191" s="43"/>
      <c r="L25191" s="15"/>
      <c r="M25191" s="56"/>
      <c r="N25191" s="56"/>
      <c r="O25191" s="56"/>
    </row>
    <row r="25192" spans="1:15" ht="15.75" x14ac:dyDescent="0.25">
      <c r="A25192" s="14">
        <v>41982.8125</v>
      </c>
      <c r="B25192" s="15">
        <v>2.7</v>
      </c>
      <c r="C25192" s="12">
        <f t="shared" si="19191"/>
        <v>76.455485820000007</v>
      </c>
      <c r="D25192" s="64">
        <f t="shared" si="19192"/>
        <v>1.4071561807361965E-2</v>
      </c>
      <c r="E25192" s="13">
        <f t="shared" si="19193"/>
        <v>4.0526098005202451</v>
      </c>
      <c r="F25192">
        <v>11.26</v>
      </c>
      <c r="G25192">
        <v>11.26</v>
      </c>
      <c r="H25192" s="16">
        <f t="shared" si="19188"/>
        <v>22.930498844732664</v>
      </c>
      <c r="I25192" s="16">
        <f t="shared" si="19189"/>
        <v>1753.1624292689849</v>
      </c>
      <c r="J25192" s="53">
        <f t="shared" si="19190"/>
        <v>0.52594872878069543</v>
      </c>
      <c r="K25192" s="43"/>
      <c r="L25192" s="15"/>
      <c r="M25192" s="56"/>
      <c r="N25192" s="56"/>
      <c r="O25192" s="56"/>
    </row>
    <row r="25193" spans="1:15" ht="15.75" x14ac:dyDescent="0.25">
      <c r="A25193" s="14">
        <v>41982.815972222219</v>
      </c>
      <c r="B25193" s="15">
        <v>2.9</v>
      </c>
      <c r="C25193" s="12">
        <f t="shared" si="19191"/>
        <v>82.118855140000008</v>
      </c>
      <c r="D25193" s="64">
        <f t="shared" si="19192"/>
        <v>1.5113899719018406E-2</v>
      </c>
      <c r="E25193" s="13">
        <f t="shared" si="19193"/>
        <v>4.3528031190773016</v>
      </c>
      <c r="F25193">
        <v>11.49</v>
      </c>
      <c r="G25193">
        <v>11.49</v>
      </c>
      <c r="H25193" s="16">
        <f t="shared" si="19188"/>
        <v>23.323304313092656</v>
      </c>
      <c r="I25193" s="16">
        <f t="shared" si="19189"/>
        <v>1915.2830482729933</v>
      </c>
      <c r="J25193" s="53">
        <f t="shared" si="19190"/>
        <v>0.57458491448189797</v>
      </c>
      <c r="K25193" s="43"/>
      <c r="L25193" s="15"/>
      <c r="M25193" s="56"/>
      <c r="N25193" s="56"/>
      <c r="O25193" s="56"/>
    </row>
    <row r="25194" spans="1:15" ht="15.75" x14ac:dyDescent="0.25">
      <c r="A25194" s="14">
        <v>41982.819444444445</v>
      </c>
      <c r="B25194" s="15">
        <v>3.1</v>
      </c>
      <c r="C25194" s="12">
        <f t="shared" si="19191"/>
        <v>87.782224460000009</v>
      </c>
      <c r="D25194" s="64">
        <f t="shared" si="19192"/>
        <v>1.615623763067485E-2</v>
      </c>
      <c r="E25194" s="13">
        <f t="shared" si="19193"/>
        <v>4.6529964376343562</v>
      </c>
      <c r="F25194">
        <v>11.11</v>
      </c>
      <c r="G25194">
        <v>11.11</v>
      </c>
      <c r="H25194" s="16">
        <f t="shared" si="19188"/>
        <v>22.673630465333567</v>
      </c>
      <c r="I25194" s="16">
        <f t="shared" si="19189"/>
        <v>1990.3417188310057</v>
      </c>
      <c r="J25194" s="53">
        <f t="shared" si="19190"/>
        <v>0.59710251564930172</v>
      </c>
      <c r="K25194" s="43"/>
      <c r="L25194" s="15"/>
      <c r="M25194" s="56"/>
      <c r="N25194" s="56"/>
      <c r="O25194" s="56"/>
    </row>
    <row r="25195" spans="1:15" ht="15.75" x14ac:dyDescent="0.25">
      <c r="A25195" s="14">
        <v>41982.822916666664</v>
      </c>
      <c r="B25195" s="15">
        <v>3.1</v>
      </c>
      <c r="C25195" s="12">
        <f t="shared" si="19191"/>
        <v>87.782224460000009</v>
      </c>
      <c r="D25195" s="64">
        <f t="shared" si="19192"/>
        <v>1.615623763067485E-2</v>
      </c>
      <c r="E25195" s="13">
        <f t="shared" si="19193"/>
        <v>4.6529964376343562</v>
      </c>
      <c r="F25195">
        <v>11.41</v>
      </c>
      <c r="G25195">
        <v>11.41</v>
      </c>
      <c r="H25195" s="16">
        <f t="shared" si="19188"/>
        <v>23.186820290534918</v>
      </c>
      <c r="I25195" s="16">
        <f t="shared" si="19189"/>
        <v>2035.3906632574187</v>
      </c>
      <c r="J25195" s="53">
        <f t="shared" si="19190"/>
        <v>0.61061719897722555</v>
      </c>
      <c r="K25195" s="43"/>
      <c r="L25195" s="15"/>
      <c r="M25195" s="56"/>
      <c r="N25195" s="56"/>
      <c r="O25195" s="56"/>
    </row>
    <row r="25196" spans="1:15" ht="15.75" x14ac:dyDescent="0.25">
      <c r="A25196" s="14">
        <v>41982.826388888891</v>
      </c>
      <c r="B25196" s="15">
        <v>3.3</v>
      </c>
      <c r="C25196" s="12">
        <f t="shared" si="19191"/>
        <v>93.445593779999996</v>
      </c>
      <c r="D25196" s="64">
        <f t="shared" si="19192"/>
        <v>1.7198575542331285E-2</v>
      </c>
      <c r="E25196" s="13">
        <f t="shared" si="19193"/>
        <v>4.9531897561914109</v>
      </c>
      <c r="F25196">
        <v>11.11</v>
      </c>
      <c r="G25196">
        <v>11.11</v>
      </c>
      <c r="H25196" s="16">
        <f t="shared" si="19188"/>
        <v>22.673630465333567</v>
      </c>
      <c r="I25196" s="16">
        <f t="shared" si="19189"/>
        <v>2118.7508619813925</v>
      </c>
      <c r="J25196" s="53">
        <f t="shared" si="19190"/>
        <v>0.63562525859441765</v>
      </c>
      <c r="K25196" s="43"/>
      <c r="L25196" s="15"/>
      <c r="M25196" s="56"/>
      <c r="N25196" s="56"/>
      <c r="O25196" s="56"/>
    </row>
    <row r="25197" spans="1:15" ht="15.75" x14ac:dyDescent="0.25">
      <c r="A25197" s="14">
        <v>41982.829861111109</v>
      </c>
      <c r="B25197" s="15">
        <v>3.3</v>
      </c>
      <c r="C25197" s="12">
        <f t="shared" si="19191"/>
        <v>93.445593779999996</v>
      </c>
      <c r="D25197" s="64">
        <f t="shared" si="19192"/>
        <v>1.7198575542331285E-2</v>
      </c>
      <c r="E25197" s="13">
        <f t="shared" si="19193"/>
        <v>4.9531897561914109</v>
      </c>
      <c r="F25197">
        <v>10.93</v>
      </c>
      <c r="G25197">
        <v>10.93</v>
      </c>
      <c r="H25197" s="16">
        <f t="shared" si="19188"/>
        <v>22.364654365497735</v>
      </c>
      <c r="I25197" s="16">
        <f t="shared" si="19189"/>
        <v>2089.8784068684049</v>
      </c>
      <c r="J25197" s="53">
        <f t="shared" si="19190"/>
        <v>0.62696352206052153</v>
      </c>
      <c r="K25197" s="43"/>
      <c r="L25197" s="15"/>
      <c r="M25197" s="56"/>
      <c r="N25197" s="56"/>
      <c r="O25197" s="56"/>
    </row>
    <row r="25198" spans="1:15" ht="15.75" x14ac:dyDescent="0.25">
      <c r="A25198" s="14">
        <v>41982.833333333336</v>
      </c>
      <c r="B25198" s="15">
        <v>3.5</v>
      </c>
      <c r="C25198" s="12">
        <f t="shared" si="19191"/>
        <v>99.108963100000011</v>
      </c>
      <c r="D25198" s="64">
        <f t="shared" si="19192"/>
        <v>1.8240913453987734E-2</v>
      </c>
      <c r="E25198" s="13">
        <f t="shared" si="19193"/>
        <v>5.2533830747484664</v>
      </c>
      <c r="F25198">
        <v>10.66</v>
      </c>
      <c r="G25198">
        <v>10.66</v>
      </c>
      <c r="H25198" s="16">
        <f t="shared" ref="H25198:H25261" si="19194" xml:space="preserve"> 3*(G25198^0.84)</f>
        <v>21.899656689209479</v>
      </c>
      <c r="I25198" s="16">
        <f t="shared" ref="I25198:I25261" si="19195">C25198*H25198</f>
        <v>2170.4522667135307</v>
      </c>
      <c r="J25198" s="53">
        <f t="shared" ref="J25198:J25261" si="19196">I25198*300*10^-6</f>
        <v>0.65113568001405919</v>
      </c>
      <c r="K25198" s="43"/>
      <c r="L25198" s="15"/>
      <c r="M25198" s="56"/>
      <c r="N25198" s="56"/>
      <c r="O25198" s="56"/>
    </row>
    <row r="25199" spans="1:15" ht="15.75" x14ac:dyDescent="0.25">
      <c r="A25199" s="14">
        <v>41982.836805555555</v>
      </c>
      <c r="B25199" s="15">
        <v>3.5</v>
      </c>
      <c r="C25199" s="12">
        <f t="shared" si="19191"/>
        <v>99.108963100000011</v>
      </c>
      <c r="D25199" s="64">
        <f t="shared" si="19192"/>
        <v>1.8240913453987734E-2</v>
      </c>
      <c r="E25199" s="13">
        <f t="shared" si="19193"/>
        <v>5.2533830747484664</v>
      </c>
      <c r="F25199">
        <v>10.82</v>
      </c>
      <c r="G25199">
        <v>10.82</v>
      </c>
      <c r="H25199" s="16">
        <f t="shared" si="19194"/>
        <v>22.175435302712799</v>
      </c>
      <c r="I25199" s="16">
        <f t="shared" si="19195"/>
        <v>2197.7843991430004</v>
      </c>
      <c r="J25199" s="53">
        <f t="shared" si="19196"/>
        <v>0.65933531974290005</v>
      </c>
      <c r="K25199" s="43"/>
      <c r="L25199" s="15"/>
      <c r="M25199" s="56"/>
      <c r="N25199" s="56"/>
      <c r="O25199" s="56"/>
    </row>
    <row r="25200" spans="1:15" ht="15.75" x14ac:dyDescent="0.25">
      <c r="A25200" s="14">
        <v>41982.840277777781</v>
      </c>
      <c r="B25200" s="15">
        <v>3.5</v>
      </c>
      <c r="C25200" s="12">
        <f t="shared" si="19191"/>
        <v>99.108963100000011</v>
      </c>
      <c r="D25200" s="64">
        <f t="shared" si="19192"/>
        <v>1.8240913453987734E-2</v>
      </c>
      <c r="E25200" s="13">
        <f t="shared" si="19193"/>
        <v>5.2533830747484664</v>
      </c>
      <c r="F25200">
        <v>10.63</v>
      </c>
      <c r="G25200">
        <v>10.63</v>
      </c>
      <c r="H25200" s="16">
        <f t="shared" si="19194"/>
        <v>21.847874725542717</v>
      </c>
      <c r="I25200" s="16">
        <f t="shared" si="19195"/>
        <v>2165.320209987236</v>
      </c>
      <c r="J25200" s="53">
        <f t="shared" si="19196"/>
        <v>0.64959606299617079</v>
      </c>
      <c r="K25200" s="43"/>
      <c r="L25200" s="15"/>
      <c r="M25200" s="56"/>
      <c r="N25200" s="56"/>
      <c r="O25200" s="56"/>
    </row>
    <row r="25201" spans="1:15" ht="15.75" x14ac:dyDescent="0.25">
      <c r="A25201" s="14">
        <v>41982.84375</v>
      </c>
      <c r="B25201" s="15">
        <v>3.5</v>
      </c>
      <c r="C25201" s="12">
        <f t="shared" si="19191"/>
        <v>99.108963100000011</v>
      </c>
      <c r="D25201" s="64">
        <f t="shared" si="19192"/>
        <v>1.8240913453987734E-2</v>
      </c>
      <c r="E25201" s="13">
        <f t="shared" si="19193"/>
        <v>5.2533830747484664</v>
      </c>
      <c r="F25201">
        <v>10.7</v>
      </c>
      <c r="G25201">
        <v>10.7</v>
      </c>
      <c r="H25201" s="16">
        <f t="shared" si="19194"/>
        <v>21.968663058628046</v>
      </c>
      <c r="I25201" s="16">
        <f t="shared" si="19195"/>
        <v>2177.2914164339004</v>
      </c>
      <c r="J25201" s="53">
        <f t="shared" si="19196"/>
        <v>0.65318742493017001</v>
      </c>
      <c r="K25201" s="43"/>
      <c r="L25201" s="15"/>
      <c r="M25201" s="56"/>
      <c r="N25201" s="56"/>
      <c r="O25201" s="56"/>
    </row>
    <row r="25202" spans="1:15" ht="15.75" x14ac:dyDescent="0.25">
      <c r="A25202" s="14">
        <v>41982.847222222219</v>
      </c>
      <c r="B25202" s="15">
        <v>3.3</v>
      </c>
      <c r="C25202" s="12">
        <f t="shared" si="19191"/>
        <v>93.445593779999996</v>
      </c>
      <c r="D25202" s="64">
        <f t="shared" si="19192"/>
        <v>1.7198575542331285E-2</v>
      </c>
      <c r="E25202" s="13">
        <f t="shared" si="19193"/>
        <v>4.9531897561914109</v>
      </c>
      <c r="F25202">
        <v>10.48</v>
      </c>
      <c r="G25202">
        <v>10.48</v>
      </c>
      <c r="H25202" s="16">
        <f t="shared" si="19194"/>
        <v>21.588612550525802</v>
      </c>
      <c r="I25202" s="16">
        <f t="shared" si="19195"/>
        <v>2017.3607186702438</v>
      </c>
      <c r="J25202" s="53">
        <f t="shared" si="19196"/>
        <v>0.60520821560107307</v>
      </c>
      <c r="K25202" s="43"/>
      <c r="L25202" s="15"/>
      <c r="M25202" s="56"/>
      <c r="N25202" s="56"/>
      <c r="O25202" s="56"/>
    </row>
    <row r="25203" spans="1:15" ht="15.75" x14ac:dyDescent="0.25">
      <c r="A25203" s="14">
        <v>41982.850694444445</v>
      </c>
      <c r="B25203" s="15">
        <v>3.3</v>
      </c>
      <c r="C25203" s="12">
        <f t="shared" si="19191"/>
        <v>93.445593779999996</v>
      </c>
      <c r="D25203" s="64">
        <f t="shared" si="19192"/>
        <v>1.7198575542331285E-2</v>
      </c>
      <c r="E25203" s="13">
        <f t="shared" si="19193"/>
        <v>4.9531897561914109</v>
      </c>
      <c r="F25203">
        <v>10.23</v>
      </c>
      <c r="G25203">
        <v>10.23</v>
      </c>
      <c r="H25203" s="16">
        <f t="shared" si="19194"/>
        <v>21.155183026774303</v>
      </c>
      <c r="I25203" s="16">
        <f t="shared" si="19195"/>
        <v>1976.8586394615022</v>
      </c>
      <c r="J25203" s="53">
        <f t="shared" si="19196"/>
        <v>0.59305759183845064</v>
      </c>
      <c r="K25203" s="43"/>
      <c r="L25203" s="15"/>
      <c r="M25203" s="56"/>
      <c r="N25203" s="56"/>
      <c r="O25203" s="56"/>
    </row>
    <row r="25204" spans="1:15" ht="15.75" x14ac:dyDescent="0.25">
      <c r="A25204" s="14">
        <v>41982.854166666664</v>
      </c>
      <c r="B25204" s="15">
        <v>3.3</v>
      </c>
      <c r="C25204" s="12">
        <f t="shared" si="19191"/>
        <v>93.445593779999996</v>
      </c>
      <c r="D25204" s="64">
        <f t="shared" si="19192"/>
        <v>1.7198575542331285E-2</v>
      </c>
      <c r="E25204" s="13">
        <f t="shared" si="19193"/>
        <v>4.9531897561914109</v>
      </c>
      <c r="F25204">
        <v>10.08</v>
      </c>
      <c r="G25204">
        <v>10.08</v>
      </c>
      <c r="H25204" s="16">
        <f t="shared" si="19194"/>
        <v>20.89431326343891</v>
      </c>
      <c r="I25204" s="16">
        <f t="shared" si="19195"/>
        <v>1952.4815095273784</v>
      </c>
      <c r="J25204" s="53">
        <f t="shared" si="19196"/>
        <v>0.58574445285821353</v>
      </c>
      <c r="K25204" s="43"/>
      <c r="L25204" s="15"/>
      <c r="M25204" s="56"/>
      <c r="N25204" s="56"/>
      <c r="O25204" s="56"/>
    </row>
    <row r="25205" spans="1:15" ht="15.75" x14ac:dyDescent="0.25">
      <c r="A25205" s="14">
        <v>41982.857638888891</v>
      </c>
      <c r="B25205" s="15">
        <v>3.3</v>
      </c>
      <c r="C25205" s="12">
        <f t="shared" si="19191"/>
        <v>93.445593779999996</v>
      </c>
      <c r="D25205" s="64">
        <f t="shared" si="19192"/>
        <v>1.7198575542331285E-2</v>
      </c>
      <c r="E25205" s="13">
        <f t="shared" si="19193"/>
        <v>4.9531897561914109</v>
      </c>
      <c r="F25205">
        <v>10.26</v>
      </c>
      <c r="G25205">
        <v>10.26</v>
      </c>
      <c r="H25205" s="16">
        <f t="shared" si="19194"/>
        <v>21.207283289133191</v>
      </c>
      <c r="I25205" s="16">
        <f t="shared" si="19195"/>
        <v>1981.7271794137223</v>
      </c>
      <c r="J25205" s="53">
        <f t="shared" si="19196"/>
        <v>0.59451815382411666</v>
      </c>
      <c r="K25205" s="43"/>
      <c r="L25205" s="15"/>
      <c r="M25205" s="56"/>
      <c r="N25205" s="56"/>
      <c r="O25205" s="56"/>
    </row>
    <row r="25206" spans="1:15" ht="15.75" x14ac:dyDescent="0.25">
      <c r="A25206" s="14">
        <v>41982.861111111109</v>
      </c>
      <c r="B25206" s="15">
        <v>3.3</v>
      </c>
      <c r="C25206" s="12">
        <f t="shared" si="19191"/>
        <v>93.445593779999996</v>
      </c>
      <c r="D25206" s="64">
        <f t="shared" si="19192"/>
        <v>1.7198575542331285E-2</v>
      </c>
      <c r="E25206" s="13">
        <f t="shared" si="19193"/>
        <v>4.9531897561914109</v>
      </c>
      <c r="F25206">
        <v>10.119999999999999</v>
      </c>
      <c r="G25206">
        <v>10.119999999999999</v>
      </c>
      <c r="H25206" s="16">
        <f t="shared" si="19194"/>
        <v>20.9639388977861</v>
      </c>
      <c r="I25206" s="16">
        <f t="shared" si="19195"/>
        <v>1958.9877182712607</v>
      </c>
      <c r="J25206" s="53">
        <f t="shared" si="19196"/>
        <v>0.58769631548137824</v>
      </c>
      <c r="K25206" s="43"/>
      <c r="L25206" s="15"/>
      <c r="M25206" s="56"/>
      <c r="N25206" s="56"/>
      <c r="O25206" s="56"/>
    </row>
    <row r="25207" spans="1:15" ht="15.75" x14ac:dyDescent="0.25">
      <c r="A25207" s="14">
        <v>41982.864583333336</v>
      </c>
      <c r="B25207" s="15">
        <v>3.3</v>
      </c>
      <c r="C25207" s="12">
        <f t="shared" si="19191"/>
        <v>93.445593779999996</v>
      </c>
      <c r="D25207" s="64">
        <f t="shared" si="19192"/>
        <v>1.7198575542331285E-2</v>
      </c>
      <c r="E25207" s="13">
        <f t="shared" si="19193"/>
        <v>4.9531897561914109</v>
      </c>
      <c r="F25207">
        <v>10.51</v>
      </c>
      <c r="G25207">
        <v>10.51</v>
      </c>
      <c r="H25207" s="16">
        <f t="shared" si="19194"/>
        <v>21.640512224785788</v>
      </c>
      <c r="I25207" s="16">
        <f t="shared" si="19195"/>
        <v>2022.2105145484566</v>
      </c>
      <c r="J25207" s="53">
        <f t="shared" si="19196"/>
        <v>0.60666315436453699</v>
      </c>
      <c r="K25207" s="43"/>
      <c r="L25207" s="15"/>
      <c r="M25207" s="56"/>
      <c r="N25207" s="56"/>
      <c r="O25207" s="56"/>
    </row>
    <row r="25208" spans="1:15" ht="15.75" x14ac:dyDescent="0.25">
      <c r="A25208" s="14">
        <v>41982.868055555555</v>
      </c>
      <c r="B25208" s="15">
        <v>3.3</v>
      </c>
      <c r="C25208" s="12">
        <f t="shared" si="19191"/>
        <v>93.445593779999996</v>
      </c>
      <c r="D25208" s="64">
        <f t="shared" si="19192"/>
        <v>1.7198575542331285E-2</v>
      </c>
      <c r="E25208" s="13">
        <f t="shared" si="19193"/>
        <v>4.9531897561914109</v>
      </c>
      <c r="F25208">
        <v>10.35</v>
      </c>
      <c r="G25208">
        <v>10.35</v>
      </c>
      <c r="H25208" s="16">
        <f t="shared" si="19194"/>
        <v>21.363438192898354</v>
      </c>
      <c r="I25208" s="16">
        <f t="shared" si="19195"/>
        <v>1996.3191671177167</v>
      </c>
      <c r="J25208" s="53">
        <f t="shared" si="19196"/>
        <v>0.59889575013531493</v>
      </c>
      <c r="K25208" s="43"/>
      <c r="L25208" s="15"/>
      <c r="M25208" s="56"/>
      <c r="N25208" s="56"/>
      <c r="O25208" s="56"/>
    </row>
    <row r="25209" spans="1:15" ht="15.75" x14ac:dyDescent="0.25">
      <c r="A25209" s="14">
        <v>41982.871527777781</v>
      </c>
      <c r="B25209" s="15">
        <v>3.3</v>
      </c>
      <c r="C25209" s="12">
        <f t="shared" si="19191"/>
        <v>93.445593779999996</v>
      </c>
      <c r="D25209" s="64">
        <f t="shared" si="19192"/>
        <v>1.7198575542331285E-2</v>
      </c>
      <c r="E25209" s="13">
        <f t="shared" si="19193"/>
        <v>4.9531897561914109</v>
      </c>
      <c r="F25209">
        <v>10.25</v>
      </c>
      <c r="G25209">
        <v>10.25</v>
      </c>
      <c r="H25209" s="16">
        <f t="shared" si="19194"/>
        <v>21.189919246733908</v>
      </c>
      <c r="I25209" s="16">
        <f t="shared" si="19195"/>
        <v>1980.1045861613002</v>
      </c>
      <c r="J25209" s="53">
        <f t="shared" si="19196"/>
        <v>0.59403137584839005</v>
      </c>
      <c r="K25209" s="43"/>
      <c r="L25209" s="15"/>
      <c r="M25209" s="56"/>
      <c r="N25209" s="56"/>
      <c r="O25209" s="56"/>
    </row>
    <row r="25210" spans="1:15" ht="15.75" x14ac:dyDescent="0.25">
      <c r="A25210" s="14">
        <v>41982.875</v>
      </c>
      <c r="B25210" s="15">
        <v>3.3</v>
      </c>
      <c r="C25210" s="12">
        <f t="shared" si="19191"/>
        <v>93.445593779999996</v>
      </c>
      <c r="D25210" s="64">
        <f t="shared" si="19192"/>
        <v>1.7198575542331285E-2</v>
      </c>
      <c r="E25210" s="13">
        <f t="shared" si="19193"/>
        <v>4.9531897561914109</v>
      </c>
      <c r="F25210">
        <v>9.8699999999999992</v>
      </c>
      <c r="G25210">
        <v>9.8699999999999992</v>
      </c>
      <c r="H25210" s="16">
        <f t="shared" si="19194"/>
        <v>20.528048398695958</v>
      </c>
      <c r="I25210" s="16">
        <f t="shared" si="19195"/>
        <v>1918.255671760722</v>
      </c>
      <c r="J25210" s="53">
        <f t="shared" si="19196"/>
        <v>0.57547670152821662</v>
      </c>
      <c r="K25210" s="43"/>
      <c r="L25210" s="15"/>
      <c r="M25210" s="56"/>
      <c r="N25210" s="56"/>
      <c r="O25210" s="56"/>
    </row>
    <row r="25211" spans="1:15" ht="15.75" x14ac:dyDescent="0.25">
      <c r="A25211" s="14">
        <v>41982.878472222219</v>
      </c>
      <c r="B25211" s="15">
        <v>3.3</v>
      </c>
      <c r="C25211" s="12">
        <f t="shared" si="19191"/>
        <v>93.445593779999996</v>
      </c>
      <c r="D25211" s="64">
        <f t="shared" si="19192"/>
        <v>1.7198575542331285E-2</v>
      </c>
      <c r="E25211" s="13">
        <f t="shared" si="19193"/>
        <v>4.9531897561914109</v>
      </c>
      <c r="F25211">
        <v>9.9600000000000009</v>
      </c>
      <c r="G25211">
        <v>9.9600000000000009</v>
      </c>
      <c r="H25211" s="16">
        <f t="shared" si="19194"/>
        <v>20.685170215409975</v>
      </c>
      <c r="I25211" s="16">
        <f t="shared" si="19195"/>
        <v>1932.9380132193555</v>
      </c>
      <c r="J25211" s="53">
        <f t="shared" si="19196"/>
        <v>0.57988140396580667</v>
      </c>
      <c r="K25211" s="43"/>
      <c r="L25211" s="15"/>
      <c r="M25211" s="56"/>
      <c r="N25211" s="56"/>
      <c r="O25211" s="56"/>
    </row>
    <row r="25212" spans="1:15" ht="15.75" x14ac:dyDescent="0.25">
      <c r="A25212" s="14">
        <v>41982.881944444445</v>
      </c>
      <c r="B25212" s="15">
        <v>3.1</v>
      </c>
      <c r="C25212" s="12">
        <f t="shared" si="19191"/>
        <v>87.782224460000009</v>
      </c>
      <c r="D25212" s="64">
        <f t="shared" si="19192"/>
        <v>1.615623763067485E-2</v>
      </c>
      <c r="E25212" s="13">
        <f t="shared" si="19193"/>
        <v>4.6529964376343562</v>
      </c>
      <c r="F25212">
        <v>10.14</v>
      </c>
      <c r="G25212">
        <v>10.14</v>
      </c>
      <c r="H25212" s="16">
        <f t="shared" si="19194"/>
        <v>20.998735195524741</v>
      </c>
      <c r="I25212" s="16">
        <f t="shared" si="19195"/>
        <v>1843.3156863096551</v>
      </c>
      <c r="J25212" s="53">
        <f t="shared" si="19196"/>
        <v>0.55299470589289645</v>
      </c>
      <c r="K25212" s="43"/>
      <c r="L25212" s="15"/>
      <c r="M25212" s="56"/>
      <c r="N25212" s="56"/>
      <c r="O25212" s="56"/>
    </row>
    <row r="25213" spans="1:15" ht="15.75" x14ac:dyDescent="0.25">
      <c r="A25213" s="14">
        <v>41982.885416666664</v>
      </c>
      <c r="B25213" s="15">
        <v>2.9</v>
      </c>
      <c r="C25213" s="12">
        <f t="shared" si="19191"/>
        <v>82.118855140000008</v>
      </c>
      <c r="D25213" s="64">
        <f t="shared" si="19192"/>
        <v>1.5113899719018406E-2</v>
      </c>
      <c r="E25213" s="13">
        <f t="shared" si="19193"/>
        <v>4.3528031190773016</v>
      </c>
      <c r="F25213">
        <v>9.99</v>
      </c>
      <c r="G25213">
        <v>9.99</v>
      </c>
      <c r="H25213" s="16">
        <f t="shared" si="19194"/>
        <v>20.737493591830113</v>
      </c>
      <c r="I25213" s="16">
        <f t="shared" si="19195"/>
        <v>1702.9392322341755</v>
      </c>
      <c r="J25213" s="53">
        <f t="shared" si="19196"/>
        <v>0.51088176967025256</v>
      </c>
      <c r="K25213" s="43"/>
      <c r="L25213" s="15"/>
      <c r="M25213" s="56"/>
      <c r="N25213" s="56"/>
      <c r="O25213" s="56"/>
    </row>
    <row r="25214" spans="1:15" ht="15.75" x14ac:dyDescent="0.25">
      <c r="A25214" s="14">
        <v>41982.888888888891</v>
      </c>
      <c r="B25214" s="15">
        <v>2.9</v>
      </c>
      <c r="C25214" s="12">
        <f t="shared" ref="C25214:C25277" si="19197">28.3168466*B25214</f>
        <v>82.118855140000008</v>
      </c>
      <c r="D25214" s="64">
        <f t="shared" ref="D25214:D25277" si="19198">C25214*300*10^6/(1.63*10^12)</f>
        <v>1.5113899719018406E-2</v>
      </c>
      <c r="E25214" s="13">
        <f t="shared" ref="E25214:E25277" si="19199">C25214*86400*10^6/(1.63*10^12)</f>
        <v>4.3528031190773016</v>
      </c>
      <c r="F25214">
        <v>10.1</v>
      </c>
      <c r="G25214">
        <v>10.1</v>
      </c>
      <c r="H25214" s="16">
        <f t="shared" si="19194"/>
        <v>20.929131595518086</v>
      </c>
      <c r="I25214" s="16">
        <f t="shared" si="19195"/>
        <v>1718.676325698347</v>
      </c>
      <c r="J25214" s="53">
        <f t="shared" si="19196"/>
        <v>0.51560289770950407</v>
      </c>
      <c r="K25214" s="43"/>
      <c r="L25214" s="15"/>
      <c r="M25214" s="56"/>
      <c r="N25214" s="56"/>
      <c r="O25214" s="56"/>
    </row>
    <row r="25215" spans="1:15" ht="15.75" x14ac:dyDescent="0.25">
      <c r="A25215" s="14">
        <v>41982.892361111109</v>
      </c>
      <c r="B25215" s="15">
        <v>2.9</v>
      </c>
      <c r="C25215" s="12">
        <f t="shared" si="19197"/>
        <v>82.118855140000008</v>
      </c>
      <c r="D25215" s="64">
        <f t="shared" si="19198"/>
        <v>1.5113899719018406E-2</v>
      </c>
      <c r="E25215" s="13">
        <f t="shared" si="19199"/>
        <v>4.3528031190773016</v>
      </c>
      <c r="F25215">
        <v>9.7200000000000006</v>
      </c>
      <c r="G25215">
        <v>9.7200000000000006</v>
      </c>
      <c r="H25215" s="16">
        <f t="shared" si="19194"/>
        <v>20.265667704339656</v>
      </c>
      <c r="I25215" s="16">
        <f t="shared" si="19195"/>
        <v>1664.1934305280447</v>
      </c>
      <c r="J25215" s="53">
        <f t="shared" si="19196"/>
        <v>0.49925802915841339</v>
      </c>
      <c r="K25215" s="43"/>
      <c r="L25215" s="15"/>
      <c r="M25215" s="56"/>
      <c r="N25215" s="56"/>
      <c r="O25215" s="56"/>
    </row>
    <row r="25216" spans="1:15" ht="15.75" x14ac:dyDescent="0.25">
      <c r="A25216" s="14">
        <v>41982.895833333336</v>
      </c>
      <c r="B25216" s="15">
        <v>2.7</v>
      </c>
      <c r="C25216" s="12">
        <f t="shared" si="19197"/>
        <v>76.455485820000007</v>
      </c>
      <c r="D25216" s="64">
        <f t="shared" si="19198"/>
        <v>1.4071561807361965E-2</v>
      </c>
      <c r="E25216" s="13">
        <f t="shared" si="19199"/>
        <v>4.0526098005202451</v>
      </c>
      <c r="F25216">
        <v>9.83</v>
      </c>
      <c r="G25216">
        <v>9.83</v>
      </c>
      <c r="H25216" s="16">
        <f t="shared" si="19194"/>
        <v>20.45814298814976</v>
      </c>
      <c r="I25216" s="16">
        <f t="shared" si="19195"/>
        <v>1564.1372611340166</v>
      </c>
      <c r="J25216" s="53">
        <f t="shared" si="19196"/>
        <v>0.46924117834020496</v>
      </c>
      <c r="K25216" s="43"/>
      <c r="L25216" s="15"/>
      <c r="M25216" s="56"/>
      <c r="N25216" s="56"/>
      <c r="O25216" s="56"/>
    </row>
    <row r="25217" spans="1:15" ht="15.75" x14ac:dyDescent="0.25">
      <c r="A25217" s="14">
        <v>41982.899305555555</v>
      </c>
      <c r="B25217" s="15">
        <v>2.7</v>
      </c>
      <c r="C25217" s="12">
        <f t="shared" si="19197"/>
        <v>76.455485820000007</v>
      </c>
      <c r="D25217" s="64">
        <f t="shared" si="19198"/>
        <v>1.4071561807361965E-2</v>
      </c>
      <c r="E25217" s="13">
        <f t="shared" si="19199"/>
        <v>4.0526098005202451</v>
      </c>
      <c r="F25217">
        <v>9.9</v>
      </c>
      <c r="G25217">
        <v>9.9</v>
      </c>
      <c r="H25217" s="16">
        <f t="shared" si="19194"/>
        <v>20.580447707545972</v>
      </c>
      <c r="I25217" s="16">
        <f t="shared" si="19195"/>
        <v>1573.4881278735327</v>
      </c>
      <c r="J25217" s="53">
        <f t="shared" si="19196"/>
        <v>0.47204643836205978</v>
      </c>
      <c r="K25217" s="43"/>
      <c r="L25217" s="15"/>
      <c r="M25217" s="56"/>
      <c r="N25217" s="56"/>
      <c r="O25217" s="56"/>
    </row>
    <row r="25218" spans="1:15" ht="15.75" x14ac:dyDescent="0.25">
      <c r="A25218" s="14">
        <v>41982.902777777781</v>
      </c>
      <c r="B25218" s="15">
        <v>2.5</v>
      </c>
      <c r="C25218" s="12">
        <f t="shared" si="19197"/>
        <v>70.792116500000006</v>
      </c>
      <c r="D25218" s="64">
        <f t="shared" si="19198"/>
        <v>1.3029223895705523E-2</v>
      </c>
      <c r="E25218" s="13">
        <f t="shared" si="19199"/>
        <v>3.75241648196319</v>
      </c>
      <c r="F25218">
        <v>9.5</v>
      </c>
      <c r="G25218">
        <v>9.5</v>
      </c>
      <c r="H25218" s="16">
        <f t="shared" si="19194"/>
        <v>19.879665984396485</v>
      </c>
      <c r="I25218" s="16">
        <f t="shared" si="19195"/>
        <v>1407.3236303484832</v>
      </c>
      <c r="J25218" s="53">
        <f t="shared" si="19196"/>
        <v>0.42219708910454495</v>
      </c>
      <c r="K25218" s="43"/>
      <c r="L25218" s="15"/>
      <c r="M25218" s="56"/>
      <c r="N25218" s="56"/>
      <c r="O25218" s="56"/>
    </row>
    <row r="25219" spans="1:15" ht="15.75" x14ac:dyDescent="0.25">
      <c r="A25219" s="14">
        <v>41982.90625</v>
      </c>
      <c r="B25219" s="15">
        <v>2.5</v>
      </c>
      <c r="C25219" s="12">
        <f t="shared" si="19197"/>
        <v>70.792116500000006</v>
      </c>
      <c r="D25219" s="64">
        <f t="shared" si="19198"/>
        <v>1.3029223895705523E-2</v>
      </c>
      <c r="E25219" s="13">
        <f t="shared" si="19199"/>
        <v>3.75241648196319</v>
      </c>
      <c r="F25219">
        <v>9.57</v>
      </c>
      <c r="G25219">
        <v>9.57</v>
      </c>
      <c r="H25219" s="16">
        <f t="shared" si="19194"/>
        <v>20.002638328096147</v>
      </c>
      <c r="I25219" s="16">
        <f t="shared" si="19195"/>
        <v>1416.0291028299478</v>
      </c>
      <c r="J25219" s="53">
        <f t="shared" si="19196"/>
        <v>0.4248087308489843</v>
      </c>
      <c r="K25219" s="43"/>
      <c r="L25219" s="15"/>
      <c r="M25219" s="56"/>
      <c r="N25219" s="56"/>
      <c r="O25219" s="56"/>
    </row>
    <row r="25220" spans="1:15" ht="15.75" x14ac:dyDescent="0.25">
      <c r="A25220" s="14">
        <v>41982.909722222219</v>
      </c>
      <c r="B25220" s="15">
        <v>2.2999999999999998</v>
      </c>
      <c r="C25220" s="12">
        <f t="shared" si="19197"/>
        <v>65.128747180000005</v>
      </c>
      <c r="D25220" s="64">
        <f t="shared" si="19198"/>
        <v>1.1986885984049079E-2</v>
      </c>
      <c r="E25220" s="13">
        <f t="shared" si="19199"/>
        <v>3.4522231634061358</v>
      </c>
      <c r="F25220">
        <v>9.3000000000000007</v>
      </c>
      <c r="G25220">
        <v>9.3000000000000007</v>
      </c>
      <c r="H25220" s="16">
        <f t="shared" si="19194"/>
        <v>19.527512815893296</v>
      </c>
      <c r="I25220" s="16">
        <f t="shared" si="19195"/>
        <v>1271.8024452405245</v>
      </c>
      <c r="J25220" s="53">
        <f t="shared" si="19196"/>
        <v>0.3815407335721574</v>
      </c>
      <c r="K25220" s="43"/>
      <c r="L25220" s="15"/>
      <c r="M25220" s="56"/>
      <c r="N25220" s="56"/>
      <c r="O25220" s="56"/>
    </row>
    <row r="25221" spans="1:15" ht="15.75" x14ac:dyDescent="0.25">
      <c r="A25221" s="14">
        <v>41982.913194444445</v>
      </c>
      <c r="B25221" s="15">
        <v>2.2000000000000002</v>
      </c>
      <c r="C25221" s="12">
        <f t="shared" si="19197"/>
        <v>62.297062520000011</v>
      </c>
      <c r="D25221" s="64">
        <f t="shared" si="19198"/>
        <v>1.1465717028220862E-2</v>
      </c>
      <c r="E25221" s="13">
        <f t="shared" si="19199"/>
        <v>3.302126504127608</v>
      </c>
      <c r="F25221">
        <v>9.36</v>
      </c>
      <c r="G25221">
        <v>9.36</v>
      </c>
      <c r="H25221" s="16">
        <f t="shared" si="19194"/>
        <v>19.633284852604085</v>
      </c>
      <c r="I25221" s="16">
        <f t="shared" si="19195"/>
        <v>1223.0959739356458</v>
      </c>
      <c r="J25221" s="53">
        <f t="shared" si="19196"/>
        <v>0.36692879218069374</v>
      </c>
      <c r="K25221" s="43"/>
      <c r="L25221" s="15"/>
      <c r="M25221" s="56"/>
      <c r="N25221" s="56"/>
      <c r="O25221" s="56"/>
    </row>
    <row r="25222" spans="1:15" ht="15.75" x14ac:dyDescent="0.25">
      <c r="A25222" s="14">
        <v>41982.916666666664</v>
      </c>
      <c r="B25222" s="15">
        <v>2.2000000000000002</v>
      </c>
      <c r="C25222" s="12">
        <f t="shared" si="19197"/>
        <v>62.297062520000011</v>
      </c>
      <c r="D25222" s="64">
        <f t="shared" si="19198"/>
        <v>1.1465717028220862E-2</v>
      </c>
      <c r="E25222" s="13">
        <f t="shared" si="19199"/>
        <v>3.302126504127608</v>
      </c>
      <c r="F25222">
        <v>9.39</v>
      </c>
      <c r="G25222">
        <v>9.39</v>
      </c>
      <c r="H25222" s="16">
        <f t="shared" si="19194"/>
        <v>19.686130159656443</v>
      </c>
      <c r="I25222" s="16">
        <f t="shared" si="19195"/>
        <v>1226.3880813329752</v>
      </c>
      <c r="J25222" s="53">
        <f t="shared" si="19196"/>
        <v>0.36791642439989253</v>
      </c>
      <c r="K25222" s="43"/>
      <c r="L25222" s="15"/>
      <c r="M25222" s="56"/>
      <c r="N25222" s="56"/>
      <c r="O25222" s="56"/>
    </row>
    <row r="25223" spans="1:15" ht="15.75" x14ac:dyDescent="0.25">
      <c r="A25223" s="14">
        <v>41982.920138888891</v>
      </c>
      <c r="B25223" s="15">
        <v>2</v>
      </c>
      <c r="C25223" s="12">
        <f t="shared" si="19197"/>
        <v>56.633693200000003</v>
      </c>
      <c r="D25223" s="64">
        <f t="shared" si="19198"/>
        <v>1.0423379116564418E-2</v>
      </c>
      <c r="E25223" s="13">
        <f t="shared" si="19199"/>
        <v>3.001933185570552</v>
      </c>
      <c r="F25223">
        <v>9.34</v>
      </c>
      <c r="G25223">
        <v>9.34</v>
      </c>
      <c r="H25223" s="16">
        <f t="shared" si="19194"/>
        <v>19.598039594598916</v>
      </c>
      <c r="I25223" s="16">
        <f t="shared" si="19195"/>
        <v>1109.9093617219673</v>
      </c>
      <c r="J25223" s="53">
        <f t="shared" si="19196"/>
        <v>0.33297280851659022</v>
      </c>
      <c r="K25223" s="43"/>
      <c r="L25223" s="15"/>
      <c r="M25223" s="56"/>
      <c r="N25223" s="56"/>
      <c r="O25223" s="56"/>
    </row>
    <row r="25224" spans="1:15" ht="15.75" x14ac:dyDescent="0.25">
      <c r="A25224" s="14">
        <v>41982.923611111109</v>
      </c>
      <c r="B25224" s="15">
        <v>2</v>
      </c>
      <c r="C25224" s="12">
        <f t="shared" si="19197"/>
        <v>56.633693200000003</v>
      </c>
      <c r="D25224" s="64">
        <f t="shared" si="19198"/>
        <v>1.0423379116564418E-2</v>
      </c>
      <c r="E25224" s="13">
        <f t="shared" si="19199"/>
        <v>3.001933185570552</v>
      </c>
      <c r="F25224">
        <v>9.2100000000000009</v>
      </c>
      <c r="G25224">
        <v>9.2100000000000009</v>
      </c>
      <c r="H25224" s="16">
        <f t="shared" si="19194"/>
        <v>19.368649676694034</v>
      </c>
      <c r="I25224" s="16">
        <f t="shared" si="19195"/>
        <v>1096.9181634881691</v>
      </c>
      <c r="J25224" s="53">
        <f t="shared" si="19196"/>
        <v>0.3290754490464507</v>
      </c>
      <c r="K25224" s="43"/>
      <c r="L25224" s="15"/>
      <c r="M25224" s="56"/>
      <c r="N25224" s="56"/>
      <c r="O25224" s="56"/>
    </row>
    <row r="25225" spans="1:15" ht="15.75" x14ac:dyDescent="0.25">
      <c r="A25225" s="14">
        <v>41982.927083333336</v>
      </c>
      <c r="B25225" s="15">
        <v>2</v>
      </c>
      <c r="C25225" s="12">
        <f t="shared" si="19197"/>
        <v>56.633693200000003</v>
      </c>
      <c r="D25225" s="64">
        <f t="shared" si="19198"/>
        <v>1.0423379116564418E-2</v>
      </c>
      <c r="E25225" s="13">
        <f t="shared" si="19199"/>
        <v>3.001933185570552</v>
      </c>
      <c r="F25225">
        <v>9</v>
      </c>
      <c r="G25225">
        <v>9</v>
      </c>
      <c r="H25225" s="16">
        <f t="shared" si="19194"/>
        <v>18.996997372099997</v>
      </c>
      <c r="I25225" s="16">
        <f t="shared" si="19195"/>
        <v>1075.8701208927175</v>
      </c>
      <c r="J25225" s="53">
        <f t="shared" si="19196"/>
        <v>0.32276103626781527</v>
      </c>
      <c r="K25225" s="43"/>
      <c r="L25225" s="15"/>
      <c r="M25225" s="56"/>
      <c r="N25225" s="56"/>
      <c r="O25225" s="56"/>
    </row>
    <row r="25226" spans="1:15" ht="15.75" x14ac:dyDescent="0.25">
      <c r="A25226" s="14">
        <v>41982.930555555555</v>
      </c>
      <c r="B25226" s="15">
        <v>2</v>
      </c>
      <c r="C25226" s="12">
        <f t="shared" si="19197"/>
        <v>56.633693200000003</v>
      </c>
      <c r="D25226" s="64">
        <f t="shared" si="19198"/>
        <v>1.0423379116564418E-2</v>
      </c>
      <c r="E25226" s="13">
        <f t="shared" si="19199"/>
        <v>3.001933185570552</v>
      </c>
      <c r="F25226">
        <v>8.9499999999999993</v>
      </c>
      <c r="G25226">
        <v>8.9499999999999993</v>
      </c>
      <c r="H25226" s="16">
        <f t="shared" si="19194"/>
        <v>18.908305231622741</v>
      </c>
      <c r="I25226" s="16">
        <f t="shared" si="19195"/>
        <v>1070.8471574196774</v>
      </c>
      <c r="J25226" s="53">
        <f t="shared" si="19196"/>
        <v>0.32125414722590323</v>
      </c>
      <c r="K25226" s="43"/>
      <c r="L25226" s="15"/>
      <c r="M25226" s="56"/>
      <c r="N25226" s="56"/>
      <c r="O25226" s="56"/>
    </row>
    <row r="25227" spans="1:15" ht="15.75" x14ac:dyDescent="0.25">
      <c r="A25227" s="14">
        <v>41982.934027777781</v>
      </c>
      <c r="B25227" s="15">
        <v>1.9</v>
      </c>
      <c r="C25227" s="12">
        <f t="shared" si="19197"/>
        <v>53.802008540000003</v>
      </c>
      <c r="D25227" s="64">
        <f t="shared" si="19198"/>
        <v>9.9022101607361968E-3</v>
      </c>
      <c r="E25227" s="13">
        <f t="shared" si="19199"/>
        <v>2.8518365262920247</v>
      </c>
      <c r="F25227">
        <v>8.77</v>
      </c>
      <c r="G25227">
        <v>8.77</v>
      </c>
      <c r="H25227" s="16">
        <f t="shared" si="19194"/>
        <v>18.588353078844701</v>
      </c>
      <c r="I25227" s="16">
        <f t="shared" si="19195"/>
        <v>1000.0907310925379</v>
      </c>
      <c r="J25227" s="53">
        <f t="shared" si="19196"/>
        <v>0.30002721932776139</v>
      </c>
      <c r="K25227" s="43"/>
      <c r="L25227" s="15"/>
      <c r="M25227" s="56"/>
      <c r="N25227" s="56"/>
      <c r="O25227" s="56"/>
    </row>
    <row r="25228" spans="1:15" ht="15.75" x14ac:dyDescent="0.25">
      <c r="A25228" s="14">
        <v>41982.9375</v>
      </c>
      <c r="B25228" s="15">
        <v>1.9</v>
      </c>
      <c r="C25228" s="12">
        <f t="shared" si="19197"/>
        <v>53.802008540000003</v>
      </c>
      <c r="D25228" s="64">
        <f t="shared" si="19198"/>
        <v>9.9022101607361968E-3</v>
      </c>
      <c r="E25228" s="13">
        <f t="shared" si="19199"/>
        <v>2.8518365262920247</v>
      </c>
      <c r="F25228">
        <v>8.67</v>
      </c>
      <c r="G25228">
        <v>8.67</v>
      </c>
      <c r="H25228" s="16">
        <f t="shared" si="19194"/>
        <v>18.41014871085109</v>
      </c>
      <c r="I25228" s="16">
        <f t="shared" si="19195"/>
        <v>990.50297816388036</v>
      </c>
      <c r="J25228" s="53">
        <f t="shared" si="19196"/>
        <v>0.29715089344916412</v>
      </c>
      <c r="K25228" s="43"/>
      <c r="L25228" s="15"/>
      <c r="M25228" s="56"/>
      <c r="N25228" s="56"/>
      <c r="O25228" s="56"/>
    </row>
    <row r="25229" spans="1:15" ht="15.75" x14ac:dyDescent="0.25">
      <c r="A25229" s="14">
        <v>41982.940972222219</v>
      </c>
      <c r="B25229" s="15">
        <v>1.7</v>
      </c>
      <c r="C25229" s="12">
        <f t="shared" si="19197"/>
        <v>48.138639220000002</v>
      </c>
      <c r="D25229" s="64">
        <f t="shared" si="19198"/>
        <v>8.8598722490797564E-3</v>
      </c>
      <c r="E25229" s="13">
        <f t="shared" si="19199"/>
        <v>2.5516432077349696</v>
      </c>
      <c r="F25229">
        <v>8.44</v>
      </c>
      <c r="G25229">
        <v>8.44</v>
      </c>
      <c r="H25229" s="16">
        <f t="shared" si="19194"/>
        <v>17.999022086611195</v>
      </c>
      <c r="I25229" s="16">
        <f t="shared" si="19195"/>
        <v>866.44843054018793</v>
      </c>
      <c r="J25229" s="53">
        <f t="shared" si="19196"/>
        <v>0.25993452916205634</v>
      </c>
      <c r="K25229" s="43"/>
      <c r="L25229" s="15"/>
      <c r="M25229" s="56"/>
      <c r="N25229" s="56"/>
      <c r="O25229" s="56"/>
    </row>
    <row r="25230" spans="1:15" ht="15.75" x14ac:dyDescent="0.25">
      <c r="A25230" s="14">
        <v>41982.944444444445</v>
      </c>
      <c r="B25230" s="15">
        <v>1.9</v>
      </c>
      <c r="C25230" s="12">
        <f t="shared" si="19197"/>
        <v>53.802008540000003</v>
      </c>
      <c r="D25230" s="64">
        <f t="shared" si="19198"/>
        <v>9.9022101607361968E-3</v>
      </c>
      <c r="E25230" s="13">
        <f t="shared" si="19199"/>
        <v>2.8518365262920247</v>
      </c>
      <c r="F25230">
        <v>8.4</v>
      </c>
      <c r="G25230">
        <v>8.4</v>
      </c>
      <c r="H25230" s="16">
        <f t="shared" si="19194"/>
        <v>17.927339994314774</v>
      </c>
      <c r="I25230" s="16">
        <f t="shared" si="19195"/>
        <v>964.52689947360705</v>
      </c>
      <c r="J25230" s="53">
        <f t="shared" si="19196"/>
        <v>0.28935806984208207</v>
      </c>
      <c r="K25230" s="43"/>
      <c r="L25230" s="15"/>
      <c r="M25230" s="56"/>
      <c r="N25230" s="56"/>
      <c r="O25230" s="56"/>
    </row>
    <row r="25231" spans="1:15" ht="15.75" x14ac:dyDescent="0.25">
      <c r="A25231" s="14">
        <v>41982.947916666664</v>
      </c>
      <c r="B25231" s="15">
        <v>1.7</v>
      </c>
      <c r="C25231" s="12">
        <f t="shared" si="19197"/>
        <v>48.138639220000002</v>
      </c>
      <c r="D25231" s="64">
        <f t="shared" si="19198"/>
        <v>8.8598722490797564E-3</v>
      </c>
      <c r="E25231" s="13">
        <f t="shared" si="19199"/>
        <v>2.5516432077349696</v>
      </c>
      <c r="F25231">
        <v>8.57</v>
      </c>
      <c r="G25231">
        <v>8.57</v>
      </c>
      <c r="H25231" s="16">
        <f t="shared" si="19194"/>
        <v>18.231615165136219</v>
      </c>
      <c r="I25231" s="16">
        <f t="shared" si="19195"/>
        <v>877.64514483237315</v>
      </c>
      <c r="J25231" s="53">
        <f t="shared" si="19196"/>
        <v>0.2632935434497119</v>
      </c>
      <c r="K25231" s="43"/>
      <c r="L25231" s="15"/>
      <c r="M25231" s="56"/>
      <c r="N25231" s="56"/>
      <c r="O25231" s="56"/>
    </row>
    <row r="25232" spans="1:15" ht="15.75" x14ac:dyDescent="0.25">
      <c r="A25232" s="14">
        <v>41982.951388888891</v>
      </c>
      <c r="B25232" s="15">
        <v>1.6</v>
      </c>
      <c r="C25232" s="12">
        <f t="shared" si="19197"/>
        <v>45.306954560000008</v>
      </c>
      <c r="D25232" s="64">
        <f t="shared" si="19198"/>
        <v>8.3387032932515353E-3</v>
      </c>
      <c r="E25232" s="13">
        <f t="shared" si="19199"/>
        <v>2.4015465484564422</v>
      </c>
      <c r="F25232">
        <v>8.35</v>
      </c>
      <c r="G25232">
        <v>8.35</v>
      </c>
      <c r="H25232" s="16">
        <f t="shared" si="19194"/>
        <v>17.837660511642106</v>
      </c>
      <c r="I25232" s="16">
        <f t="shared" si="19195"/>
        <v>808.17007425767542</v>
      </c>
      <c r="J25232" s="53">
        <f t="shared" si="19196"/>
        <v>0.24245102227730261</v>
      </c>
      <c r="K25232" s="43"/>
      <c r="L25232" s="15"/>
      <c r="M25232" s="56"/>
      <c r="N25232" s="56"/>
      <c r="O25232" s="56"/>
    </row>
    <row r="25233" spans="1:15" ht="15.75" x14ac:dyDescent="0.25">
      <c r="A25233" s="14">
        <v>41982.954861111109</v>
      </c>
      <c r="B25233" s="15">
        <v>1.6</v>
      </c>
      <c r="C25233" s="12">
        <f t="shared" si="19197"/>
        <v>45.306954560000008</v>
      </c>
      <c r="D25233" s="64">
        <f t="shared" si="19198"/>
        <v>8.3387032932515353E-3</v>
      </c>
      <c r="E25233" s="13">
        <f t="shared" si="19199"/>
        <v>2.4015465484564422</v>
      </c>
      <c r="F25233">
        <v>8.3000000000000007</v>
      </c>
      <c r="G25233">
        <v>8.3000000000000007</v>
      </c>
      <c r="H25233" s="16">
        <f t="shared" si="19194"/>
        <v>17.747895066779268</v>
      </c>
      <c r="I25233" s="16">
        <f t="shared" si="19195"/>
        <v>804.10307532621664</v>
      </c>
      <c r="J25233" s="53">
        <f t="shared" si="19196"/>
        <v>0.24123092259786499</v>
      </c>
      <c r="K25233" s="43"/>
      <c r="L25233" s="15"/>
      <c r="M25233" s="56"/>
      <c r="N25233" s="56"/>
      <c r="O25233" s="56"/>
    </row>
    <row r="25234" spans="1:15" ht="15.75" x14ac:dyDescent="0.25">
      <c r="A25234" s="14">
        <v>41982.958333333336</v>
      </c>
      <c r="B25234" s="15">
        <v>1.6</v>
      </c>
      <c r="C25234" s="12">
        <f t="shared" si="19197"/>
        <v>45.306954560000008</v>
      </c>
      <c r="D25234" s="64">
        <f t="shared" si="19198"/>
        <v>8.3387032932515353E-3</v>
      </c>
      <c r="E25234" s="13">
        <f t="shared" si="19199"/>
        <v>2.4015465484564422</v>
      </c>
      <c r="F25234">
        <v>8.1999999999999993</v>
      </c>
      <c r="G25234">
        <v>8.1999999999999993</v>
      </c>
      <c r="H25234" s="16">
        <f t="shared" si="19194"/>
        <v>17.568103878625578</v>
      </c>
      <c r="I25234" s="16">
        <f t="shared" si="19195"/>
        <v>795.95728413424899</v>
      </c>
      <c r="J25234" s="53">
        <f t="shared" si="19196"/>
        <v>0.2387871852402747</v>
      </c>
      <c r="K25234" s="43"/>
      <c r="L25234" s="15"/>
      <c r="M25234" s="56"/>
      <c r="N25234" s="56"/>
      <c r="O25234" s="56"/>
    </row>
    <row r="25235" spans="1:15" ht="15.75" x14ac:dyDescent="0.25">
      <c r="A25235" s="14">
        <v>41982.961805555555</v>
      </c>
      <c r="B25235" s="15">
        <v>1.5</v>
      </c>
      <c r="C25235" s="12">
        <f t="shared" si="19197"/>
        <v>42.475269900000001</v>
      </c>
      <c r="D25235" s="64">
        <f t="shared" si="19198"/>
        <v>7.8175343374233125E-3</v>
      </c>
      <c r="E25235" s="13">
        <f t="shared" si="19199"/>
        <v>2.251449889177914</v>
      </c>
      <c r="F25235">
        <v>8.1300000000000008</v>
      </c>
      <c r="G25235">
        <v>8.1300000000000008</v>
      </c>
      <c r="H25235" s="16">
        <f t="shared" si="19194"/>
        <v>17.442041401313134</v>
      </c>
      <c r="I25235" s="16">
        <f t="shared" si="19195"/>
        <v>740.85541612774955</v>
      </c>
      <c r="J25235" s="53">
        <f t="shared" si="19196"/>
        <v>0.22225662483832487</v>
      </c>
      <c r="K25235" s="43"/>
      <c r="L25235" s="15"/>
      <c r="M25235" s="56"/>
      <c r="N25235" s="56"/>
      <c r="O25235" s="56"/>
    </row>
    <row r="25236" spans="1:15" ht="15.75" x14ac:dyDescent="0.25">
      <c r="A25236" s="14">
        <v>41982.965277777781</v>
      </c>
      <c r="B25236" s="15">
        <v>1.5</v>
      </c>
      <c r="C25236" s="12">
        <f t="shared" si="19197"/>
        <v>42.475269900000001</v>
      </c>
      <c r="D25236" s="64">
        <f t="shared" si="19198"/>
        <v>7.8175343374233125E-3</v>
      </c>
      <c r="E25236" s="13">
        <f t="shared" si="19199"/>
        <v>2.251449889177914</v>
      </c>
      <c r="F25236">
        <v>7.88</v>
      </c>
      <c r="G25236">
        <v>7.88</v>
      </c>
      <c r="H25236" s="16">
        <f t="shared" si="19194"/>
        <v>16.990387244483863</v>
      </c>
      <c r="I25236" s="16">
        <f t="shared" si="19195"/>
        <v>721.67128391496931</v>
      </c>
      <c r="J25236" s="53">
        <f t="shared" si="19196"/>
        <v>0.2165013851744908</v>
      </c>
      <c r="K25236" s="43"/>
      <c r="L25236" s="15"/>
      <c r="M25236" s="56"/>
      <c r="N25236" s="56"/>
      <c r="O25236" s="56"/>
    </row>
    <row r="25237" spans="1:15" ht="15.75" x14ac:dyDescent="0.25">
      <c r="A25237" s="14">
        <v>41982.96875</v>
      </c>
      <c r="B25237" s="15">
        <v>1.5</v>
      </c>
      <c r="C25237" s="12">
        <f t="shared" si="19197"/>
        <v>42.475269900000001</v>
      </c>
      <c r="D25237" s="64">
        <f t="shared" si="19198"/>
        <v>7.8175343374233125E-3</v>
      </c>
      <c r="E25237" s="13">
        <f t="shared" si="19199"/>
        <v>2.251449889177914</v>
      </c>
      <c r="F25237">
        <v>7.71</v>
      </c>
      <c r="G25237">
        <v>7.71</v>
      </c>
      <c r="H25237" s="16">
        <f t="shared" si="19194"/>
        <v>16.6819544984372</v>
      </c>
      <c r="I25237" s="16">
        <f t="shared" si="19195"/>
        <v>708.57051978063919</v>
      </c>
      <c r="J25237" s="53">
        <f t="shared" si="19196"/>
        <v>0.21257115593419174</v>
      </c>
      <c r="K25237" s="43"/>
      <c r="L25237" s="15"/>
      <c r="M25237" s="56"/>
      <c r="N25237" s="56"/>
      <c r="O25237" s="56"/>
    </row>
    <row r="25238" spans="1:15" ht="15.75" x14ac:dyDescent="0.25">
      <c r="A25238" s="14">
        <v>41982.972222222219</v>
      </c>
      <c r="B25238" s="15">
        <v>1.5</v>
      </c>
      <c r="C25238" s="12">
        <f t="shared" si="19197"/>
        <v>42.475269900000001</v>
      </c>
      <c r="D25238" s="64">
        <f t="shared" si="19198"/>
        <v>7.8175343374233125E-3</v>
      </c>
      <c r="E25238" s="13">
        <f t="shared" si="19199"/>
        <v>2.251449889177914</v>
      </c>
      <c r="F25238">
        <v>7.64</v>
      </c>
      <c r="G25238">
        <v>7.64</v>
      </c>
      <c r="H25238" s="16">
        <f t="shared" si="19194"/>
        <v>16.554637521296879</v>
      </c>
      <c r="I25238" s="16">
        <f t="shared" si="19195"/>
        <v>703.16269681375195</v>
      </c>
      <c r="J25238" s="53">
        <f t="shared" si="19196"/>
        <v>0.21094880904412558</v>
      </c>
      <c r="K25238" s="43"/>
      <c r="L25238" s="15"/>
      <c r="M25238" s="56"/>
      <c r="N25238" s="56"/>
      <c r="O25238" s="56"/>
    </row>
    <row r="25239" spans="1:15" ht="15.75" x14ac:dyDescent="0.25">
      <c r="A25239" s="14">
        <v>41982.975694444445</v>
      </c>
      <c r="B25239" s="15">
        <v>1.5</v>
      </c>
      <c r="C25239" s="12">
        <f t="shared" si="19197"/>
        <v>42.475269900000001</v>
      </c>
      <c r="D25239" s="64">
        <f t="shared" si="19198"/>
        <v>7.8175343374233125E-3</v>
      </c>
      <c r="E25239" s="13">
        <f t="shared" si="19199"/>
        <v>2.251449889177914</v>
      </c>
      <c r="F25239">
        <v>7.65</v>
      </c>
      <c r="G25239">
        <v>7.65</v>
      </c>
      <c r="H25239" s="16">
        <f t="shared" si="19194"/>
        <v>16.572837050275425</v>
      </c>
      <c r="I25239" s="16">
        <f t="shared" si="19195"/>
        <v>703.93572671916854</v>
      </c>
      <c r="J25239" s="53">
        <f t="shared" si="19196"/>
        <v>0.21118071801575053</v>
      </c>
      <c r="K25239" s="43"/>
      <c r="L25239" s="15"/>
      <c r="M25239" s="56"/>
      <c r="N25239" s="56"/>
      <c r="O25239" s="56"/>
    </row>
    <row r="25240" spans="1:15" ht="15.75" x14ac:dyDescent="0.25">
      <c r="A25240" s="14">
        <v>41982.979166666664</v>
      </c>
      <c r="B25240" s="15">
        <v>1.4</v>
      </c>
      <c r="C25240" s="12">
        <f t="shared" si="19197"/>
        <v>39.64358524</v>
      </c>
      <c r="D25240" s="64">
        <f t="shared" si="19198"/>
        <v>7.2963653815950923E-3</v>
      </c>
      <c r="E25240" s="13">
        <f t="shared" si="19199"/>
        <v>2.1013532298993867</v>
      </c>
      <c r="F25240">
        <v>7.67</v>
      </c>
      <c r="G25240">
        <v>7.67</v>
      </c>
      <c r="H25240" s="16">
        <f t="shared" si="19194"/>
        <v>16.609224695873905</v>
      </c>
      <c r="I25240" s="16">
        <f t="shared" si="19195"/>
        <v>658.44921500119028</v>
      </c>
      <c r="J25240" s="53">
        <f t="shared" si="19196"/>
        <v>0.19753476450035709</v>
      </c>
      <c r="K25240" s="43"/>
      <c r="L25240" s="15"/>
      <c r="M25240" s="56"/>
      <c r="N25240" s="56"/>
      <c r="O25240" s="56"/>
    </row>
    <row r="25241" spans="1:15" ht="15.75" x14ac:dyDescent="0.25">
      <c r="A25241" s="14">
        <v>41982.982638888891</v>
      </c>
      <c r="B25241" s="15">
        <v>1.4</v>
      </c>
      <c r="C25241" s="12">
        <f t="shared" si="19197"/>
        <v>39.64358524</v>
      </c>
      <c r="D25241" s="64">
        <f t="shared" si="19198"/>
        <v>7.2963653815950923E-3</v>
      </c>
      <c r="E25241" s="13">
        <f t="shared" si="19199"/>
        <v>2.1013532298993867</v>
      </c>
      <c r="F25241">
        <v>7.49</v>
      </c>
      <c r="G25241">
        <v>7.49</v>
      </c>
      <c r="H25241" s="16">
        <f t="shared" si="19194"/>
        <v>16.281183892380653</v>
      </c>
      <c r="I25241" s="16">
        <f t="shared" si="19195"/>
        <v>645.44450144570737</v>
      </c>
      <c r="J25241" s="53">
        <f t="shared" si="19196"/>
        <v>0.19363335043371221</v>
      </c>
      <c r="K25241" s="43"/>
      <c r="L25241" s="15"/>
      <c r="M25241" s="56"/>
      <c r="N25241" s="56"/>
      <c r="O25241" s="56"/>
    </row>
    <row r="25242" spans="1:15" ht="15.75" x14ac:dyDescent="0.25">
      <c r="A25242" s="14">
        <v>41982.986111111109</v>
      </c>
      <c r="B25242" s="15">
        <v>1.4</v>
      </c>
      <c r="C25242" s="12">
        <f t="shared" si="19197"/>
        <v>39.64358524</v>
      </c>
      <c r="D25242" s="64">
        <f t="shared" si="19198"/>
        <v>7.2963653815950923E-3</v>
      </c>
      <c r="E25242" s="13">
        <f t="shared" si="19199"/>
        <v>2.1013532298993867</v>
      </c>
      <c r="F25242">
        <v>7.56</v>
      </c>
      <c r="G25242">
        <v>7.56</v>
      </c>
      <c r="H25242" s="16">
        <f t="shared" si="19194"/>
        <v>16.408903575024919</v>
      </c>
      <c r="I25242" s="16">
        <f t="shared" si="19195"/>
        <v>650.50776757144115</v>
      </c>
      <c r="J25242" s="53">
        <f t="shared" si="19196"/>
        <v>0.19515233027143233</v>
      </c>
      <c r="K25242" s="43"/>
      <c r="L25242" s="15"/>
      <c r="M25242" s="56"/>
      <c r="N25242" s="56"/>
      <c r="O25242" s="56"/>
    </row>
    <row r="25243" spans="1:15" ht="15.75" x14ac:dyDescent="0.25">
      <c r="A25243" s="14">
        <v>41982.989583333336</v>
      </c>
      <c r="B25243" s="15">
        <v>1.4</v>
      </c>
      <c r="C25243" s="12">
        <f t="shared" si="19197"/>
        <v>39.64358524</v>
      </c>
      <c r="D25243" s="64">
        <f t="shared" si="19198"/>
        <v>7.2963653815950923E-3</v>
      </c>
      <c r="E25243" s="13">
        <f t="shared" si="19199"/>
        <v>2.1013532298993867</v>
      </c>
      <c r="F25243">
        <v>7.32</v>
      </c>
      <c r="G25243">
        <v>7.32</v>
      </c>
      <c r="H25243" s="16">
        <f t="shared" si="19194"/>
        <v>15.970207642310809</v>
      </c>
      <c r="I25243" s="16">
        <f t="shared" si="19195"/>
        <v>633.11628796844798</v>
      </c>
      <c r="J25243" s="53">
        <f t="shared" si="19196"/>
        <v>0.18993488639053441</v>
      </c>
      <c r="K25243" s="43"/>
      <c r="L25243" s="15"/>
      <c r="M25243" s="56"/>
      <c r="N25243" s="56"/>
      <c r="O25243" s="56"/>
    </row>
    <row r="25244" spans="1:15" ht="15.75" x14ac:dyDescent="0.25">
      <c r="A25244" s="14">
        <v>41982.993055555555</v>
      </c>
      <c r="B25244" s="15">
        <v>1.4</v>
      </c>
      <c r="C25244" s="12">
        <f t="shared" si="19197"/>
        <v>39.64358524</v>
      </c>
      <c r="D25244" s="64">
        <f t="shared" si="19198"/>
        <v>7.2963653815950923E-3</v>
      </c>
      <c r="E25244" s="13">
        <f t="shared" si="19199"/>
        <v>2.1013532298993867</v>
      </c>
      <c r="F25244">
        <v>7.35</v>
      </c>
      <c r="G25244">
        <v>7.35</v>
      </c>
      <c r="H25244" s="16">
        <f t="shared" si="19194"/>
        <v>16.025169048138487</v>
      </c>
      <c r="I25244" s="16">
        <f t="shared" si="19195"/>
        <v>635.29515514528782</v>
      </c>
      <c r="J25244" s="53">
        <f t="shared" si="19196"/>
        <v>0.19058854654358634</v>
      </c>
      <c r="K25244" s="43"/>
      <c r="L25244" s="15"/>
      <c r="M25244" s="56"/>
      <c r="N25244" s="56"/>
      <c r="O25244" s="56"/>
    </row>
    <row r="25245" spans="1:15" ht="15.75" x14ac:dyDescent="0.25">
      <c r="A25245" s="14">
        <v>41982.996527777781</v>
      </c>
      <c r="B25245" s="15">
        <v>1.3</v>
      </c>
      <c r="C25245" s="12">
        <f t="shared" si="19197"/>
        <v>36.811900580000007</v>
      </c>
      <c r="D25245" s="64">
        <f t="shared" si="19198"/>
        <v>6.7751964257668721E-3</v>
      </c>
      <c r="E25245" s="13">
        <f t="shared" si="19199"/>
        <v>1.9512565706208596</v>
      </c>
      <c r="F25245">
        <v>7.15</v>
      </c>
      <c r="G25245">
        <v>7.15</v>
      </c>
      <c r="H25245" s="16">
        <f t="shared" si="19194"/>
        <v>15.658073589881788</v>
      </c>
      <c r="I25245" s="16">
        <f t="shared" si="19195"/>
        <v>576.40344826505213</v>
      </c>
      <c r="J25245" s="53">
        <f t="shared" si="19196"/>
        <v>0.17292103447951562</v>
      </c>
      <c r="K25245" s="43"/>
      <c r="L25245" s="15"/>
      <c r="M25245" s="56"/>
      <c r="N25245" s="56"/>
      <c r="O25245" s="56"/>
    </row>
    <row r="25246" spans="1:15" ht="15.75" x14ac:dyDescent="0.25">
      <c r="A25246" s="14">
        <v>41983</v>
      </c>
      <c r="B25246" s="15">
        <v>1.3</v>
      </c>
      <c r="C25246" s="12">
        <f t="shared" si="19197"/>
        <v>36.811900580000007</v>
      </c>
      <c r="D25246" s="64">
        <f t="shared" si="19198"/>
        <v>6.7751964257668721E-3</v>
      </c>
      <c r="E25246" s="13">
        <f t="shared" si="19199"/>
        <v>1.9512565706208596</v>
      </c>
      <c r="F25246">
        <v>7.14</v>
      </c>
      <c r="G25246">
        <v>7.14</v>
      </c>
      <c r="H25246" s="16">
        <f t="shared" si="19194"/>
        <v>15.639676031487554</v>
      </c>
      <c r="I25246" s="16">
        <f t="shared" si="19195"/>
        <v>575.72619917452892</v>
      </c>
      <c r="J25246" s="53">
        <f t="shared" si="19196"/>
        <v>0.17271785975235865</v>
      </c>
      <c r="K25246" s="43">
        <f>SUM(J25246:J25533)</f>
        <v>16.414373509419253</v>
      </c>
      <c r="L25246" s="16">
        <f>K25246/1.63</f>
        <v>10.070167797189727</v>
      </c>
      <c r="M25246" s="56"/>
      <c r="N25246" s="56"/>
      <c r="O25246" s="56"/>
    </row>
    <row r="25247" spans="1:15" ht="15.75" x14ac:dyDescent="0.25">
      <c r="A25247" s="14">
        <v>41983.003472222219</v>
      </c>
      <c r="B25247" s="15">
        <v>1.3</v>
      </c>
      <c r="C25247" s="12">
        <f t="shared" si="19197"/>
        <v>36.811900580000007</v>
      </c>
      <c r="D25247" s="64">
        <f t="shared" si="19198"/>
        <v>6.7751964257668721E-3</v>
      </c>
      <c r="E25247" s="13">
        <f t="shared" si="19199"/>
        <v>1.9512565706208596</v>
      </c>
      <c r="F25247">
        <v>7.27</v>
      </c>
      <c r="G25247">
        <v>7.27</v>
      </c>
      <c r="H25247" s="16">
        <f t="shared" si="19194"/>
        <v>15.878525098323951</v>
      </c>
      <c r="I25247" s="16">
        <f t="shared" si="19195"/>
        <v>584.51868727653618</v>
      </c>
      <c r="J25247" s="53">
        <f t="shared" si="19196"/>
        <v>0.17535560618296084</v>
      </c>
      <c r="K25247" s="43"/>
      <c r="L25247" s="15"/>
      <c r="M25247" s="56"/>
      <c r="N25247" s="56"/>
      <c r="O25247" s="56"/>
    </row>
    <row r="25248" spans="1:15" ht="15.75" x14ac:dyDescent="0.25">
      <c r="A25248" s="14">
        <v>41983.006944444445</v>
      </c>
      <c r="B25248" s="15">
        <v>1.3</v>
      </c>
      <c r="C25248" s="12">
        <f t="shared" si="19197"/>
        <v>36.811900580000007</v>
      </c>
      <c r="D25248" s="64">
        <f t="shared" si="19198"/>
        <v>6.7751964257668721E-3</v>
      </c>
      <c r="E25248" s="13">
        <f t="shared" si="19199"/>
        <v>1.9512565706208596</v>
      </c>
      <c r="F25248">
        <v>7.24</v>
      </c>
      <c r="G25248">
        <v>7.24</v>
      </c>
      <c r="H25248" s="16">
        <f t="shared" si="19194"/>
        <v>15.823467169978667</v>
      </c>
      <c r="I25248" s="16">
        <f t="shared" si="19195"/>
        <v>582.49190029214878</v>
      </c>
      <c r="J25248" s="53">
        <f t="shared" si="19196"/>
        <v>0.1747475700876446</v>
      </c>
      <c r="K25248" s="43"/>
      <c r="L25248" s="15"/>
      <c r="M25248" s="56"/>
      <c r="N25248" s="56"/>
      <c r="O25248" s="56"/>
    </row>
    <row r="25249" spans="1:15" ht="15.75" x14ac:dyDescent="0.25">
      <c r="A25249" s="14">
        <v>41983.010416666664</v>
      </c>
      <c r="B25249" s="15">
        <v>1.3</v>
      </c>
      <c r="C25249" s="12">
        <f t="shared" si="19197"/>
        <v>36.811900580000007</v>
      </c>
      <c r="D25249" s="64">
        <f t="shared" si="19198"/>
        <v>6.7751964257668721E-3</v>
      </c>
      <c r="E25249" s="13">
        <f t="shared" si="19199"/>
        <v>1.9512565706208596</v>
      </c>
      <c r="F25249">
        <v>7.02</v>
      </c>
      <c r="G25249">
        <v>7.02</v>
      </c>
      <c r="H25249" s="16">
        <f t="shared" si="19194"/>
        <v>15.418581790438541</v>
      </c>
      <c r="I25249" s="16">
        <f t="shared" si="19195"/>
        <v>567.58729995422209</v>
      </c>
      <c r="J25249" s="53">
        <f t="shared" si="19196"/>
        <v>0.17027618998626662</v>
      </c>
      <c r="K25249" s="43"/>
      <c r="L25249" s="15"/>
      <c r="M25249" s="56"/>
      <c r="N25249" s="56"/>
      <c r="O25249" s="56"/>
    </row>
    <row r="25250" spans="1:15" ht="15.75" x14ac:dyDescent="0.25">
      <c r="A25250" s="14">
        <v>41983.013888888891</v>
      </c>
      <c r="B25250" s="15">
        <v>1.3</v>
      </c>
      <c r="C25250" s="12">
        <f t="shared" si="19197"/>
        <v>36.811900580000007</v>
      </c>
      <c r="D25250" s="64">
        <f t="shared" si="19198"/>
        <v>6.7751964257668721E-3</v>
      </c>
      <c r="E25250" s="13">
        <f t="shared" si="19199"/>
        <v>1.9512565706208596</v>
      </c>
      <c r="F25250">
        <v>6.99</v>
      </c>
      <c r="G25250">
        <v>6.99</v>
      </c>
      <c r="H25250" s="16">
        <f t="shared" si="19194"/>
        <v>15.363214081301498</v>
      </c>
      <c r="I25250" s="16">
        <f t="shared" si="19195"/>
        <v>565.54910935012686</v>
      </c>
      <c r="J25250" s="53">
        <f t="shared" si="19196"/>
        <v>0.16966473280503805</v>
      </c>
      <c r="K25250" s="43"/>
      <c r="L25250" s="15"/>
      <c r="M25250" s="56"/>
      <c r="N25250" s="56"/>
      <c r="O25250" s="56"/>
    </row>
    <row r="25251" spans="1:15" ht="15.75" x14ac:dyDescent="0.25">
      <c r="A25251" s="14">
        <v>41983.017361111109</v>
      </c>
      <c r="B25251" s="15">
        <v>1.2</v>
      </c>
      <c r="C25251" s="12">
        <f t="shared" si="19197"/>
        <v>33.980215919999999</v>
      </c>
      <c r="D25251" s="64">
        <f t="shared" si="19198"/>
        <v>6.2540274699386502E-3</v>
      </c>
      <c r="E25251" s="13">
        <f t="shared" si="19199"/>
        <v>1.8011599113423313</v>
      </c>
      <c r="F25251">
        <v>7.05</v>
      </c>
      <c r="G25251">
        <v>7.05</v>
      </c>
      <c r="H25251" s="16">
        <f t="shared" si="19194"/>
        <v>15.473911654128612</v>
      </c>
      <c r="I25251" s="16">
        <f t="shared" si="19195"/>
        <v>525.80685913429454</v>
      </c>
      <c r="J25251" s="53">
        <f t="shared" si="19196"/>
        <v>0.15774205774028835</v>
      </c>
      <c r="K25251" s="43"/>
      <c r="L25251" s="15"/>
      <c r="M25251" s="56"/>
      <c r="N25251" s="56"/>
      <c r="O25251" s="56"/>
    </row>
    <row r="25252" spans="1:15" ht="15.75" x14ac:dyDescent="0.25">
      <c r="A25252" s="14">
        <v>41983.020833333336</v>
      </c>
      <c r="B25252" s="15">
        <v>1.3</v>
      </c>
      <c r="C25252" s="12">
        <f t="shared" si="19197"/>
        <v>36.811900580000007</v>
      </c>
      <c r="D25252" s="64">
        <f t="shared" si="19198"/>
        <v>6.7751964257668721E-3</v>
      </c>
      <c r="E25252" s="13">
        <f t="shared" si="19199"/>
        <v>1.9512565706208596</v>
      </c>
      <c r="F25252">
        <v>6.97</v>
      </c>
      <c r="G25252">
        <v>6.97</v>
      </c>
      <c r="H25252" s="16">
        <f t="shared" si="19194"/>
        <v>15.326281156956767</v>
      </c>
      <c r="I25252" s="16">
        <f t="shared" si="19195"/>
        <v>564.18953821102002</v>
      </c>
      <c r="J25252" s="53">
        <f t="shared" si="19196"/>
        <v>0.16925686146330599</v>
      </c>
      <c r="K25252" s="43"/>
      <c r="L25252" s="15"/>
      <c r="M25252" s="56"/>
      <c r="N25252" s="56"/>
      <c r="O25252" s="56"/>
    </row>
    <row r="25253" spans="1:15" ht="15.75" x14ac:dyDescent="0.25">
      <c r="A25253" s="14">
        <v>41983.024305555555</v>
      </c>
      <c r="B25253" s="15">
        <v>1.2</v>
      </c>
      <c r="C25253" s="12">
        <f t="shared" si="19197"/>
        <v>33.980215919999999</v>
      </c>
      <c r="D25253" s="64">
        <f t="shared" si="19198"/>
        <v>6.2540274699386502E-3</v>
      </c>
      <c r="E25253" s="13">
        <f t="shared" si="19199"/>
        <v>1.8011599113423313</v>
      </c>
      <c r="F25253">
        <v>6.86</v>
      </c>
      <c r="G25253">
        <v>6.86</v>
      </c>
      <c r="H25253" s="16">
        <f t="shared" si="19194"/>
        <v>15.122845382622193</v>
      </c>
      <c r="I25253" s="16">
        <f t="shared" si="19195"/>
        <v>513.87755142627714</v>
      </c>
      <c r="J25253" s="53">
        <f t="shared" si="19196"/>
        <v>0.15416326542788311</v>
      </c>
      <c r="K25253" s="43"/>
      <c r="L25253" s="15"/>
      <c r="M25253" s="56"/>
      <c r="N25253" s="56"/>
      <c r="O25253" s="56"/>
    </row>
    <row r="25254" spans="1:15" ht="15.75" x14ac:dyDescent="0.25">
      <c r="A25254" s="14">
        <v>41983.027777777781</v>
      </c>
      <c r="B25254" s="15">
        <v>1.2</v>
      </c>
      <c r="C25254" s="12">
        <f t="shared" si="19197"/>
        <v>33.980215919999999</v>
      </c>
      <c r="D25254" s="64">
        <f t="shared" si="19198"/>
        <v>6.2540274699386502E-3</v>
      </c>
      <c r="E25254" s="13">
        <f t="shared" si="19199"/>
        <v>1.8011599113423313</v>
      </c>
      <c r="F25254">
        <v>6.8</v>
      </c>
      <c r="G25254">
        <v>6.8</v>
      </c>
      <c r="H25254" s="16">
        <f t="shared" si="19194"/>
        <v>15.011660757076719</v>
      </c>
      <c r="I25254" s="16">
        <f t="shared" si="19195"/>
        <v>510.09947384325756</v>
      </c>
      <c r="J25254" s="53">
        <f t="shared" si="19196"/>
        <v>0.15302984215297727</v>
      </c>
      <c r="K25254" s="43"/>
      <c r="L25254" s="15"/>
      <c r="M25254" s="56"/>
      <c r="N25254" s="56"/>
      <c r="O25254" s="56"/>
    </row>
    <row r="25255" spans="1:15" ht="15.75" x14ac:dyDescent="0.25">
      <c r="A25255" s="14">
        <v>41983.03125</v>
      </c>
      <c r="B25255" s="15">
        <v>1.2</v>
      </c>
      <c r="C25255" s="12">
        <f t="shared" si="19197"/>
        <v>33.980215919999999</v>
      </c>
      <c r="D25255" s="64">
        <f t="shared" si="19198"/>
        <v>6.2540274699386502E-3</v>
      </c>
      <c r="E25255" s="13">
        <f t="shared" si="19199"/>
        <v>1.8011599113423313</v>
      </c>
      <c r="F25255">
        <v>6.66</v>
      </c>
      <c r="G25255">
        <v>6.66</v>
      </c>
      <c r="H25255" s="16">
        <f t="shared" si="19194"/>
        <v>14.751616288915729</v>
      </c>
      <c r="I25255" s="16">
        <f t="shared" si="19195"/>
        <v>501.26310666634555</v>
      </c>
      <c r="J25255" s="53">
        <f t="shared" si="19196"/>
        <v>0.15037893199990365</v>
      </c>
      <c r="K25255" s="43"/>
      <c r="L25255" s="15"/>
      <c r="M25255" s="56"/>
      <c r="N25255" s="56"/>
      <c r="O25255" s="56"/>
    </row>
    <row r="25256" spans="1:15" ht="15.75" x14ac:dyDescent="0.25">
      <c r="A25256" s="14">
        <v>41983.034722222219</v>
      </c>
      <c r="B25256" s="15">
        <v>1.2</v>
      </c>
      <c r="C25256" s="12">
        <f t="shared" si="19197"/>
        <v>33.980215919999999</v>
      </c>
      <c r="D25256" s="64">
        <f t="shared" si="19198"/>
        <v>6.2540274699386502E-3</v>
      </c>
      <c r="E25256" s="13">
        <f t="shared" si="19199"/>
        <v>1.8011599113423313</v>
      </c>
      <c r="F25256">
        <v>6.63</v>
      </c>
      <c r="G25256">
        <v>6.63</v>
      </c>
      <c r="H25256" s="16">
        <f t="shared" si="19194"/>
        <v>14.695779213090166</v>
      </c>
      <c r="I25256" s="16">
        <f t="shared" si="19195"/>
        <v>499.36575077345151</v>
      </c>
      <c r="J25256" s="53">
        <f t="shared" si="19196"/>
        <v>0.14980972523203545</v>
      </c>
      <c r="K25256" s="43"/>
      <c r="L25256" s="15"/>
      <c r="M25256" s="56"/>
      <c r="N25256" s="56"/>
      <c r="O25256" s="56"/>
    </row>
    <row r="25257" spans="1:15" ht="15.75" x14ac:dyDescent="0.25">
      <c r="A25257" s="14">
        <v>41983.038194444445</v>
      </c>
      <c r="B25257" s="15">
        <v>1.2</v>
      </c>
      <c r="C25257" s="12">
        <f t="shared" si="19197"/>
        <v>33.980215919999999</v>
      </c>
      <c r="D25257" s="64">
        <f t="shared" si="19198"/>
        <v>6.2540274699386502E-3</v>
      </c>
      <c r="E25257" s="13">
        <f t="shared" si="19199"/>
        <v>1.8011599113423313</v>
      </c>
      <c r="F25257">
        <v>6.73</v>
      </c>
      <c r="G25257">
        <v>6.73</v>
      </c>
      <c r="H25257" s="16">
        <f t="shared" si="19194"/>
        <v>14.881746715941603</v>
      </c>
      <c r="I25257" s="16">
        <f t="shared" si="19195"/>
        <v>505.68496667444657</v>
      </c>
      <c r="J25257" s="53">
        <f t="shared" si="19196"/>
        <v>0.15170549000233396</v>
      </c>
      <c r="K25257" s="43"/>
      <c r="L25257" s="15"/>
      <c r="M25257" s="56"/>
      <c r="N25257" s="56"/>
      <c r="O25257" s="56"/>
    </row>
    <row r="25258" spans="1:15" ht="15.75" x14ac:dyDescent="0.25">
      <c r="A25258" s="14">
        <v>41983.041666666664</v>
      </c>
      <c r="B25258" s="15">
        <v>1.2</v>
      </c>
      <c r="C25258" s="12">
        <f t="shared" si="19197"/>
        <v>33.980215919999999</v>
      </c>
      <c r="D25258" s="64">
        <f t="shared" si="19198"/>
        <v>6.2540274699386502E-3</v>
      </c>
      <c r="E25258" s="13">
        <f t="shared" si="19199"/>
        <v>1.8011599113423313</v>
      </c>
      <c r="F25258">
        <v>6.52</v>
      </c>
      <c r="G25258">
        <v>6.52</v>
      </c>
      <c r="H25258" s="16">
        <f t="shared" si="19194"/>
        <v>14.490695654413859</v>
      </c>
      <c r="I25258" s="16">
        <f t="shared" si="19195"/>
        <v>492.39696716798863</v>
      </c>
      <c r="J25258" s="53">
        <f t="shared" si="19196"/>
        <v>0.14771909015039658</v>
      </c>
      <c r="K25258" s="43"/>
      <c r="L25258" s="15"/>
      <c r="M25258" s="56"/>
      <c r="N25258" s="56"/>
      <c r="O25258" s="56"/>
    </row>
    <row r="25259" spans="1:15" ht="15.75" x14ac:dyDescent="0.25">
      <c r="A25259" s="14">
        <v>41983.045138888891</v>
      </c>
      <c r="B25259" s="15">
        <v>1.2</v>
      </c>
      <c r="C25259" s="12">
        <f t="shared" si="19197"/>
        <v>33.980215919999999</v>
      </c>
      <c r="D25259" s="64">
        <f t="shared" si="19198"/>
        <v>6.2540274699386502E-3</v>
      </c>
      <c r="E25259" s="13">
        <f t="shared" si="19199"/>
        <v>1.8011599113423313</v>
      </c>
      <c r="F25259">
        <v>6.4</v>
      </c>
      <c r="G25259">
        <v>6.4</v>
      </c>
      <c r="H25259" s="16">
        <f t="shared" si="19194"/>
        <v>14.266335493463647</v>
      </c>
      <c r="I25259" s="16">
        <f t="shared" si="19195"/>
        <v>484.77316045505444</v>
      </c>
      <c r="J25259" s="53">
        <f t="shared" si="19196"/>
        <v>0.1454319481365163</v>
      </c>
      <c r="K25259" s="43"/>
      <c r="L25259" s="15"/>
      <c r="M25259" s="56"/>
      <c r="N25259" s="56"/>
      <c r="O25259" s="56"/>
    </row>
    <row r="25260" spans="1:15" ht="15.75" x14ac:dyDescent="0.25">
      <c r="A25260" s="14">
        <v>41983.048611111109</v>
      </c>
      <c r="B25260" s="15">
        <v>1.2</v>
      </c>
      <c r="C25260" s="12">
        <f t="shared" si="19197"/>
        <v>33.980215919999999</v>
      </c>
      <c r="D25260" s="64">
        <f t="shared" si="19198"/>
        <v>6.2540274699386502E-3</v>
      </c>
      <c r="E25260" s="13">
        <f t="shared" si="19199"/>
        <v>1.8011599113423313</v>
      </c>
      <c r="F25260">
        <v>6.39</v>
      </c>
      <c r="G25260">
        <v>6.39</v>
      </c>
      <c r="H25260" s="16">
        <f t="shared" si="19194"/>
        <v>14.247608586142517</v>
      </c>
      <c r="I25260" s="16">
        <f t="shared" si="19195"/>
        <v>484.13681610076867</v>
      </c>
      <c r="J25260" s="53">
        <f t="shared" si="19196"/>
        <v>0.14524104483023059</v>
      </c>
      <c r="K25260" s="43"/>
      <c r="L25260" s="15"/>
      <c r="M25260" s="56"/>
      <c r="N25260" s="56"/>
      <c r="O25260" s="56"/>
    </row>
    <row r="25261" spans="1:15" ht="15.75" x14ac:dyDescent="0.25">
      <c r="A25261" s="14">
        <v>41983.052083333336</v>
      </c>
      <c r="B25261" s="15">
        <v>1.1000000000000001</v>
      </c>
      <c r="C25261" s="12">
        <f t="shared" si="19197"/>
        <v>31.148531260000006</v>
      </c>
      <c r="D25261" s="64">
        <f t="shared" si="19198"/>
        <v>5.7328585141104308E-3</v>
      </c>
      <c r="E25261" s="13">
        <f t="shared" si="19199"/>
        <v>1.651063252063804</v>
      </c>
      <c r="F25261">
        <v>6.39</v>
      </c>
      <c r="G25261">
        <v>6.39</v>
      </c>
      <c r="H25261" s="16">
        <f t="shared" si="19194"/>
        <v>14.247608586142517</v>
      </c>
      <c r="I25261" s="16">
        <f t="shared" si="19195"/>
        <v>443.79208142570468</v>
      </c>
      <c r="J25261" s="53">
        <f t="shared" si="19196"/>
        <v>0.1331376244277114</v>
      </c>
      <c r="K25261" s="43"/>
      <c r="L25261" s="15"/>
      <c r="M25261" s="56"/>
      <c r="N25261" s="56"/>
      <c r="O25261" s="56"/>
    </row>
    <row r="25262" spans="1:15" ht="15.75" x14ac:dyDescent="0.25">
      <c r="A25262" s="14">
        <v>41983.055555555555</v>
      </c>
      <c r="B25262" s="15">
        <v>1.1000000000000001</v>
      </c>
      <c r="C25262" s="12">
        <f t="shared" si="19197"/>
        <v>31.148531260000006</v>
      </c>
      <c r="D25262" s="64">
        <f t="shared" si="19198"/>
        <v>5.7328585141104308E-3</v>
      </c>
      <c r="E25262" s="13">
        <f t="shared" si="19199"/>
        <v>1.651063252063804</v>
      </c>
      <c r="F25262">
        <v>6.35</v>
      </c>
      <c r="G25262">
        <v>6.35</v>
      </c>
      <c r="H25262" s="16">
        <f t="shared" ref="H25262:H25325" si="19200" xml:space="preserve"> 3*(G25262^0.84)</f>
        <v>14.172653975009853</v>
      </c>
      <c r="I25262" s="16">
        <f t="shared" ref="I25262:I25325" si="19201">C25262*H25262</f>
        <v>441.45735537775772</v>
      </c>
      <c r="J25262" s="53">
        <f t="shared" ref="J25262:J25325" si="19202">I25262*300*10^-6</f>
        <v>0.13243720661332731</v>
      </c>
      <c r="K25262" s="43"/>
      <c r="L25262" s="15"/>
      <c r="M25262" s="56"/>
      <c r="N25262" s="56"/>
      <c r="O25262" s="56"/>
    </row>
    <row r="25263" spans="1:15" ht="15.75" x14ac:dyDescent="0.25">
      <c r="A25263" s="14">
        <v>41983.059027777781</v>
      </c>
      <c r="B25263" s="15">
        <v>1.1000000000000001</v>
      </c>
      <c r="C25263" s="12">
        <f t="shared" si="19197"/>
        <v>31.148531260000006</v>
      </c>
      <c r="D25263" s="64">
        <f t="shared" si="19198"/>
        <v>5.7328585141104308E-3</v>
      </c>
      <c r="E25263" s="13">
        <f t="shared" si="19199"/>
        <v>1.651063252063804</v>
      </c>
      <c r="F25263">
        <v>6.36</v>
      </c>
      <c r="G25263">
        <v>6.36</v>
      </c>
      <c r="H25263" s="16">
        <f t="shared" si="19200"/>
        <v>14.19139969218357</v>
      </c>
      <c r="I25263" s="16">
        <f t="shared" si="19201"/>
        <v>442.04125693513436</v>
      </c>
      <c r="J25263" s="53">
        <f t="shared" si="19202"/>
        <v>0.1326123770805403</v>
      </c>
      <c r="K25263" s="43"/>
      <c r="L25263" s="15"/>
      <c r="M25263" s="56"/>
      <c r="N25263" s="56"/>
      <c r="O25263" s="56"/>
    </row>
    <row r="25264" spans="1:15" ht="15.75" x14ac:dyDescent="0.25">
      <c r="A25264" s="14">
        <v>41983.0625</v>
      </c>
      <c r="B25264" s="15">
        <v>1.1000000000000001</v>
      </c>
      <c r="C25264" s="12">
        <f t="shared" si="19197"/>
        <v>31.148531260000006</v>
      </c>
      <c r="D25264" s="64">
        <f t="shared" si="19198"/>
        <v>5.7328585141104308E-3</v>
      </c>
      <c r="E25264" s="13">
        <f t="shared" si="19199"/>
        <v>1.651063252063804</v>
      </c>
      <c r="F25264">
        <v>6.14</v>
      </c>
      <c r="G25264">
        <v>6.14</v>
      </c>
      <c r="H25264" s="16">
        <f t="shared" si="19200"/>
        <v>13.777889155205617</v>
      </c>
      <c r="I25264" s="16">
        <f t="shared" si="19201"/>
        <v>429.16101104773725</v>
      </c>
      <c r="J25264" s="53">
        <f t="shared" si="19202"/>
        <v>0.12874830331432116</v>
      </c>
      <c r="K25264" s="43"/>
      <c r="L25264" s="15"/>
      <c r="M25264" s="56"/>
      <c r="N25264" s="56"/>
      <c r="O25264" s="56"/>
    </row>
    <row r="25265" spans="1:15" ht="15.75" x14ac:dyDescent="0.25">
      <c r="A25265" s="14">
        <v>41983.065972222219</v>
      </c>
      <c r="B25265" s="15">
        <v>1.1000000000000001</v>
      </c>
      <c r="C25265" s="12">
        <f t="shared" si="19197"/>
        <v>31.148531260000006</v>
      </c>
      <c r="D25265" s="64">
        <f t="shared" si="19198"/>
        <v>5.7328585141104308E-3</v>
      </c>
      <c r="E25265" s="13">
        <f t="shared" si="19199"/>
        <v>1.651063252063804</v>
      </c>
      <c r="F25265">
        <v>6.03</v>
      </c>
      <c r="G25265">
        <v>6.03</v>
      </c>
      <c r="H25265" s="16">
        <f t="shared" si="19200"/>
        <v>13.570248385411457</v>
      </c>
      <c r="I25265" s="16">
        <f t="shared" si="19201"/>
        <v>422.69330603895338</v>
      </c>
      <c r="J25265" s="53">
        <f t="shared" si="19202"/>
        <v>0.126807991811686</v>
      </c>
      <c r="K25265" s="43"/>
      <c r="L25265" s="15"/>
      <c r="M25265" s="56"/>
      <c r="N25265" s="56"/>
      <c r="O25265" s="56"/>
    </row>
    <row r="25266" spans="1:15" ht="15.75" x14ac:dyDescent="0.25">
      <c r="A25266" s="14">
        <v>41983.069444444445</v>
      </c>
      <c r="B25266" s="15">
        <v>1.1000000000000001</v>
      </c>
      <c r="C25266" s="12">
        <f t="shared" si="19197"/>
        <v>31.148531260000006</v>
      </c>
      <c r="D25266" s="64">
        <f t="shared" si="19198"/>
        <v>5.7328585141104308E-3</v>
      </c>
      <c r="E25266" s="13">
        <f t="shared" si="19199"/>
        <v>1.651063252063804</v>
      </c>
      <c r="F25266">
        <v>5.99</v>
      </c>
      <c r="G25266">
        <v>5.99</v>
      </c>
      <c r="H25266" s="16">
        <f t="shared" si="19200"/>
        <v>13.494592840199594</v>
      </c>
      <c r="I25266" s="16">
        <f t="shared" si="19201"/>
        <v>420.3367469239293</v>
      </c>
      <c r="J25266" s="53">
        <f t="shared" si="19202"/>
        <v>0.1261010240771788</v>
      </c>
      <c r="K25266" s="43"/>
      <c r="L25266" s="15"/>
      <c r="M25266" s="56"/>
      <c r="N25266" s="56"/>
      <c r="O25266" s="56"/>
    </row>
    <row r="25267" spans="1:15" ht="15.75" x14ac:dyDescent="0.25">
      <c r="A25267" s="14">
        <v>41983.072916666664</v>
      </c>
      <c r="B25267" s="15">
        <v>1.1000000000000001</v>
      </c>
      <c r="C25267" s="12">
        <f t="shared" si="19197"/>
        <v>31.148531260000006</v>
      </c>
      <c r="D25267" s="64">
        <f t="shared" si="19198"/>
        <v>5.7328585141104308E-3</v>
      </c>
      <c r="E25267" s="13">
        <f t="shared" si="19199"/>
        <v>1.651063252063804</v>
      </c>
      <c r="F25267">
        <v>6.06</v>
      </c>
      <c r="G25267">
        <v>6.06</v>
      </c>
      <c r="H25267" s="16">
        <f t="shared" si="19200"/>
        <v>13.626937342770889</v>
      </c>
      <c r="I25267" s="16">
        <f t="shared" si="19201"/>
        <v>424.45908379936043</v>
      </c>
      <c r="J25267" s="53">
        <f t="shared" si="19202"/>
        <v>0.12733772513980812</v>
      </c>
      <c r="K25267" s="43"/>
      <c r="L25267" s="15"/>
      <c r="M25267" s="56"/>
      <c r="N25267" s="56"/>
      <c r="O25267" s="56"/>
    </row>
    <row r="25268" spans="1:15" ht="15.75" x14ac:dyDescent="0.25">
      <c r="A25268" s="14">
        <v>41983.076388888891</v>
      </c>
      <c r="B25268" s="15">
        <v>1.1000000000000001</v>
      </c>
      <c r="C25268" s="12">
        <f t="shared" si="19197"/>
        <v>31.148531260000006</v>
      </c>
      <c r="D25268" s="64">
        <f t="shared" si="19198"/>
        <v>5.7328585141104308E-3</v>
      </c>
      <c r="E25268" s="13">
        <f t="shared" si="19199"/>
        <v>1.651063252063804</v>
      </c>
      <c r="F25268">
        <v>5.99</v>
      </c>
      <c r="G25268">
        <v>5.99</v>
      </c>
      <c r="H25268" s="16">
        <f t="shared" si="19200"/>
        <v>13.494592840199594</v>
      </c>
      <c r="I25268" s="16">
        <f t="shared" si="19201"/>
        <v>420.3367469239293</v>
      </c>
      <c r="J25268" s="53">
        <f t="shared" si="19202"/>
        <v>0.1261010240771788</v>
      </c>
      <c r="K25268" s="43"/>
      <c r="L25268" s="15"/>
      <c r="M25268" s="56"/>
      <c r="N25268" s="56"/>
      <c r="O25268" s="56"/>
    </row>
    <row r="25269" spans="1:15" ht="15.75" x14ac:dyDescent="0.25">
      <c r="A25269" s="14">
        <v>41983.079861111109</v>
      </c>
      <c r="B25269" s="15">
        <v>1.1000000000000001</v>
      </c>
      <c r="C25269" s="12">
        <f t="shared" si="19197"/>
        <v>31.148531260000006</v>
      </c>
      <c r="D25269" s="64">
        <f t="shared" si="19198"/>
        <v>5.7328585141104308E-3</v>
      </c>
      <c r="E25269" s="13">
        <f t="shared" si="19199"/>
        <v>1.651063252063804</v>
      </c>
      <c r="F25269">
        <v>5.9</v>
      </c>
      <c r="G25269">
        <v>5.9</v>
      </c>
      <c r="H25269" s="16">
        <f t="shared" si="19200"/>
        <v>13.324071191687668</v>
      </c>
      <c r="I25269" s="16">
        <f t="shared" si="19201"/>
        <v>415.02524802474886</v>
      </c>
      <c r="J25269" s="53">
        <f t="shared" si="19202"/>
        <v>0.12450757440742466</v>
      </c>
      <c r="K25269" s="43"/>
      <c r="L25269" s="15"/>
      <c r="M25269" s="56"/>
      <c r="N25269" s="56"/>
      <c r="O25269" s="56"/>
    </row>
    <row r="25270" spans="1:15" ht="15.75" x14ac:dyDescent="0.25">
      <c r="A25270" s="14">
        <v>41983.083333333336</v>
      </c>
      <c r="B25270" s="15">
        <v>1.1000000000000001</v>
      </c>
      <c r="C25270" s="12">
        <f t="shared" si="19197"/>
        <v>31.148531260000006</v>
      </c>
      <c r="D25270" s="64">
        <f t="shared" si="19198"/>
        <v>5.7328585141104308E-3</v>
      </c>
      <c r="E25270" s="13">
        <f t="shared" si="19199"/>
        <v>1.651063252063804</v>
      </c>
      <c r="F25270">
        <v>5.72</v>
      </c>
      <c r="G25270">
        <v>5.72</v>
      </c>
      <c r="H25270" s="16">
        <f t="shared" si="19200"/>
        <v>12.981770254202672</v>
      </c>
      <c r="I25270" s="16">
        <f t="shared" si="19201"/>
        <v>404.36307657317013</v>
      </c>
      <c r="J25270" s="53">
        <f t="shared" si="19202"/>
        <v>0.12130892297195103</v>
      </c>
      <c r="K25270" s="43"/>
      <c r="L25270" s="15"/>
      <c r="M25270" s="56"/>
      <c r="N25270" s="56"/>
      <c r="O25270" s="56"/>
    </row>
    <row r="25271" spans="1:15" ht="15.75" x14ac:dyDescent="0.25">
      <c r="A25271" s="14">
        <v>41983.086805555555</v>
      </c>
      <c r="B25271" s="15">
        <v>1</v>
      </c>
      <c r="C25271" s="12">
        <f t="shared" si="19197"/>
        <v>28.316846600000002</v>
      </c>
      <c r="D25271" s="64">
        <f t="shared" si="19198"/>
        <v>5.2116895582822089E-3</v>
      </c>
      <c r="E25271" s="13">
        <f t="shared" si="19199"/>
        <v>1.500966592785276</v>
      </c>
      <c r="F25271">
        <v>5.88</v>
      </c>
      <c r="G25271">
        <v>5.88</v>
      </c>
      <c r="H25271" s="16">
        <f t="shared" si="19200"/>
        <v>13.286121161298244</v>
      </c>
      <c r="I25271" s="16">
        <f t="shared" si="19201"/>
        <v>376.22105483349623</v>
      </c>
      <c r="J25271" s="53">
        <f t="shared" si="19202"/>
        <v>0.11286631645004885</v>
      </c>
      <c r="K25271" s="43"/>
      <c r="L25271" s="15"/>
      <c r="M25271" s="56"/>
      <c r="N25271" s="56"/>
      <c r="O25271" s="56"/>
    </row>
    <row r="25272" spans="1:15" ht="15.75" x14ac:dyDescent="0.25">
      <c r="A25272" s="14">
        <v>41983.090277777781</v>
      </c>
      <c r="B25272" s="15">
        <v>1</v>
      </c>
      <c r="C25272" s="12">
        <f t="shared" si="19197"/>
        <v>28.316846600000002</v>
      </c>
      <c r="D25272" s="64">
        <f t="shared" si="19198"/>
        <v>5.2116895582822089E-3</v>
      </c>
      <c r="E25272" s="13">
        <f t="shared" si="19199"/>
        <v>1.500966592785276</v>
      </c>
      <c r="F25272">
        <v>6.14</v>
      </c>
      <c r="G25272">
        <v>6.14</v>
      </c>
      <c r="H25272" s="16">
        <f t="shared" si="19200"/>
        <v>13.777889155205617</v>
      </c>
      <c r="I25272" s="16">
        <f t="shared" si="19201"/>
        <v>390.1463736797611</v>
      </c>
      <c r="J25272" s="53">
        <f t="shared" si="19202"/>
        <v>0.11704391210392832</v>
      </c>
      <c r="K25272" s="43"/>
      <c r="L25272" s="15"/>
      <c r="M25272" s="56"/>
      <c r="N25272" s="56"/>
      <c r="O25272" s="56"/>
    </row>
    <row r="25273" spans="1:15" ht="15.75" x14ac:dyDescent="0.25">
      <c r="A25273" s="14">
        <v>41983.09375</v>
      </c>
      <c r="B25273" s="15">
        <v>1</v>
      </c>
      <c r="C25273" s="12">
        <f t="shared" si="19197"/>
        <v>28.316846600000002</v>
      </c>
      <c r="D25273" s="64">
        <f t="shared" si="19198"/>
        <v>5.2116895582822089E-3</v>
      </c>
      <c r="E25273" s="13">
        <f t="shared" si="19199"/>
        <v>1.500966592785276</v>
      </c>
      <c r="F25273">
        <v>5.88</v>
      </c>
      <c r="G25273">
        <v>5.88</v>
      </c>
      <c r="H25273" s="16">
        <f t="shared" si="19200"/>
        <v>13.286121161298244</v>
      </c>
      <c r="I25273" s="16">
        <f t="shared" si="19201"/>
        <v>376.22105483349623</v>
      </c>
      <c r="J25273" s="53">
        <f t="shared" si="19202"/>
        <v>0.11286631645004885</v>
      </c>
      <c r="K25273" s="43"/>
      <c r="L25273" s="15"/>
      <c r="M25273" s="56"/>
      <c r="N25273" s="56"/>
      <c r="O25273" s="56"/>
    </row>
    <row r="25274" spans="1:15" ht="15.75" x14ac:dyDescent="0.25">
      <c r="A25274" s="14">
        <v>41983.097222222219</v>
      </c>
      <c r="B25274" s="15">
        <v>1</v>
      </c>
      <c r="C25274" s="12">
        <f t="shared" si="19197"/>
        <v>28.316846600000002</v>
      </c>
      <c r="D25274" s="64">
        <f t="shared" si="19198"/>
        <v>5.2116895582822089E-3</v>
      </c>
      <c r="E25274" s="13">
        <f t="shared" si="19199"/>
        <v>1.500966592785276</v>
      </c>
      <c r="F25274">
        <v>5.76</v>
      </c>
      <c r="G25274">
        <v>5.76</v>
      </c>
      <c r="H25274" s="16">
        <f t="shared" si="19200"/>
        <v>13.057984260656518</v>
      </c>
      <c r="I25274" s="16">
        <f t="shared" si="19201"/>
        <v>369.76093721422507</v>
      </c>
      <c r="J25274" s="53">
        <f t="shared" si="19202"/>
        <v>0.11092828116426752</v>
      </c>
      <c r="K25274" s="43"/>
      <c r="L25274" s="15"/>
      <c r="M25274" s="56"/>
      <c r="N25274" s="56"/>
      <c r="O25274" s="56"/>
    </row>
    <row r="25275" spans="1:15" ht="15.75" x14ac:dyDescent="0.25">
      <c r="A25275" s="14">
        <v>41983.100694444445</v>
      </c>
      <c r="B25275" s="15">
        <v>1</v>
      </c>
      <c r="C25275" s="12">
        <f t="shared" si="19197"/>
        <v>28.316846600000002</v>
      </c>
      <c r="D25275" s="64">
        <f t="shared" si="19198"/>
        <v>5.2116895582822089E-3</v>
      </c>
      <c r="E25275" s="13">
        <f t="shared" si="19199"/>
        <v>1.500966592785276</v>
      </c>
      <c r="F25275">
        <v>5.79</v>
      </c>
      <c r="G25275">
        <v>5.79</v>
      </c>
      <c r="H25275" s="16">
        <f t="shared" si="19200"/>
        <v>13.115089185983209</v>
      </c>
      <c r="I25275" s="16">
        <f t="shared" si="19201"/>
        <v>371.37796862480542</v>
      </c>
      <c r="J25275" s="53">
        <f t="shared" si="19202"/>
        <v>0.11141339058744162</v>
      </c>
      <c r="K25275" s="43"/>
      <c r="L25275" s="15"/>
      <c r="M25275" s="56"/>
      <c r="N25275" s="56"/>
      <c r="O25275" s="56"/>
    </row>
    <row r="25276" spans="1:15" ht="15.75" x14ac:dyDescent="0.25">
      <c r="A25276" s="14">
        <v>41983.104166666664</v>
      </c>
      <c r="B25276" s="15">
        <v>1</v>
      </c>
      <c r="C25276" s="12">
        <f t="shared" si="19197"/>
        <v>28.316846600000002</v>
      </c>
      <c r="D25276" s="64">
        <f t="shared" si="19198"/>
        <v>5.2116895582822089E-3</v>
      </c>
      <c r="E25276" s="13">
        <f t="shared" si="19199"/>
        <v>1.500966592785276</v>
      </c>
      <c r="F25276">
        <v>5.63</v>
      </c>
      <c r="G25276">
        <v>5.63</v>
      </c>
      <c r="H25276" s="16">
        <f t="shared" si="19200"/>
        <v>12.809975714399854</v>
      </c>
      <c r="I25276" s="16">
        <f t="shared" si="19201"/>
        <v>362.73811725438611</v>
      </c>
      <c r="J25276" s="53">
        <f t="shared" si="19202"/>
        <v>0.10882143517631583</v>
      </c>
      <c r="K25276" s="43"/>
      <c r="L25276" s="15"/>
      <c r="M25276" s="56"/>
      <c r="N25276" s="56"/>
      <c r="O25276" s="56"/>
    </row>
    <row r="25277" spans="1:15" ht="15.75" x14ac:dyDescent="0.25">
      <c r="A25277" s="14">
        <v>41983.107638888891</v>
      </c>
      <c r="B25277" s="15">
        <v>1</v>
      </c>
      <c r="C25277" s="12">
        <f t="shared" si="19197"/>
        <v>28.316846600000002</v>
      </c>
      <c r="D25277" s="64">
        <f t="shared" si="19198"/>
        <v>5.2116895582822089E-3</v>
      </c>
      <c r="E25277" s="13">
        <f t="shared" si="19199"/>
        <v>1.500966592785276</v>
      </c>
      <c r="F25277">
        <v>5.59</v>
      </c>
      <c r="G25277">
        <v>5.59</v>
      </c>
      <c r="H25277" s="16">
        <f t="shared" si="19200"/>
        <v>12.733481842352656</v>
      </c>
      <c r="I25277" s="16">
        <f t="shared" si="19201"/>
        <v>360.57205201378559</v>
      </c>
      <c r="J25277" s="53">
        <f t="shared" si="19202"/>
        <v>0.10817161560413567</v>
      </c>
      <c r="K25277" s="43"/>
      <c r="L25277" s="15"/>
      <c r="M25277" s="56"/>
      <c r="N25277" s="56"/>
      <c r="O25277" s="56"/>
    </row>
    <row r="25278" spans="1:15" ht="15.75" x14ac:dyDescent="0.25">
      <c r="A25278" s="14">
        <v>41983.111111111109</v>
      </c>
      <c r="B25278" s="15">
        <v>1</v>
      </c>
      <c r="C25278" s="12">
        <f t="shared" ref="C25278:C25341" si="19203">28.3168466*B25278</f>
        <v>28.316846600000002</v>
      </c>
      <c r="D25278" s="64">
        <f t="shared" ref="D25278:D25341" si="19204">C25278*300*10^6/(1.63*10^12)</f>
        <v>5.2116895582822089E-3</v>
      </c>
      <c r="E25278" s="13">
        <f t="shared" ref="E25278:E25341" si="19205">C25278*86400*10^6/(1.63*10^12)</f>
        <v>1.500966592785276</v>
      </c>
      <c r="F25278">
        <v>5.61</v>
      </c>
      <c r="G25278">
        <v>5.61</v>
      </c>
      <c r="H25278" s="16">
        <f t="shared" si="19200"/>
        <v>12.771739686617966</v>
      </c>
      <c r="I25278" s="16">
        <f t="shared" si="19201"/>
        <v>361.65539352109306</v>
      </c>
      <c r="J25278" s="53">
        <f t="shared" si="19202"/>
        <v>0.10849661805632792</v>
      </c>
      <c r="K25278" s="43"/>
      <c r="L25278" s="15"/>
      <c r="M25278" s="56"/>
      <c r="N25278" s="56"/>
      <c r="O25278" s="56"/>
    </row>
    <row r="25279" spans="1:15" ht="15.75" x14ac:dyDescent="0.25">
      <c r="A25279" s="14">
        <v>41983.114583333336</v>
      </c>
      <c r="B25279" s="15">
        <v>1</v>
      </c>
      <c r="C25279" s="12">
        <f t="shared" si="19203"/>
        <v>28.316846600000002</v>
      </c>
      <c r="D25279" s="64">
        <f t="shared" si="19204"/>
        <v>5.2116895582822089E-3</v>
      </c>
      <c r="E25279" s="13">
        <f t="shared" si="19205"/>
        <v>1.500966592785276</v>
      </c>
      <c r="F25279">
        <v>5.63</v>
      </c>
      <c r="G25279">
        <v>5.63</v>
      </c>
      <c r="H25279" s="16">
        <f t="shared" si="19200"/>
        <v>12.809975714399854</v>
      </c>
      <c r="I25279" s="16">
        <f t="shared" si="19201"/>
        <v>362.73811725438611</v>
      </c>
      <c r="J25279" s="53">
        <f t="shared" si="19202"/>
        <v>0.10882143517631583</v>
      </c>
      <c r="K25279" s="43"/>
      <c r="L25279" s="15"/>
      <c r="M25279" s="56"/>
      <c r="N25279" s="56"/>
      <c r="O25279" s="56"/>
    </row>
    <row r="25280" spans="1:15" ht="15.75" x14ac:dyDescent="0.25">
      <c r="A25280" s="14">
        <v>41983.118055555555</v>
      </c>
      <c r="B25280" s="15">
        <v>1</v>
      </c>
      <c r="C25280" s="12">
        <f t="shared" si="19203"/>
        <v>28.316846600000002</v>
      </c>
      <c r="D25280" s="64">
        <f t="shared" si="19204"/>
        <v>5.2116895582822089E-3</v>
      </c>
      <c r="E25280" s="13">
        <f t="shared" si="19205"/>
        <v>1.500966592785276</v>
      </c>
      <c r="F25280">
        <v>5.52</v>
      </c>
      <c r="G25280">
        <v>5.52</v>
      </c>
      <c r="H25280" s="16">
        <f t="shared" si="19200"/>
        <v>12.599406268642559</v>
      </c>
      <c r="I25280" s="16">
        <f t="shared" si="19201"/>
        <v>356.77545456022978</v>
      </c>
      <c r="J25280" s="53">
        <f t="shared" si="19202"/>
        <v>0.10703263636806894</v>
      </c>
      <c r="K25280" s="43"/>
      <c r="L25280" s="15"/>
      <c r="M25280" s="56"/>
      <c r="N25280" s="56"/>
      <c r="O25280" s="56"/>
    </row>
    <row r="25281" spans="1:15" ht="15.75" x14ac:dyDescent="0.25">
      <c r="A25281" s="14">
        <v>41983.121527777781</v>
      </c>
      <c r="B25281" s="15">
        <v>1</v>
      </c>
      <c r="C25281" s="12">
        <f t="shared" si="19203"/>
        <v>28.316846600000002</v>
      </c>
      <c r="D25281" s="64">
        <f t="shared" si="19204"/>
        <v>5.2116895582822089E-3</v>
      </c>
      <c r="E25281" s="13">
        <f t="shared" si="19205"/>
        <v>1.500966592785276</v>
      </c>
      <c r="F25281">
        <v>5.41</v>
      </c>
      <c r="G25281">
        <v>5.41</v>
      </c>
      <c r="H25281" s="16">
        <f t="shared" si="19200"/>
        <v>12.388164322436825</v>
      </c>
      <c r="I25281" s="16">
        <f t="shared" si="19201"/>
        <v>350.79374877403654</v>
      </c>
      <c r="J25281" s="53">
        <f t="shared" si="19202"/>
        <v>0.10523812463221097</v>
      </c>
      <c r="K25281" s="43"/>
      <c r="L25281" s="15"/>
      <c r="M25281" s="56"/>
      <c r="N25281" s="56"/>
      <c r="O25281" s="56"/>
    </row>
    <row r="25282" spans="1:15" ht="15.75" x14ac:dyDescent="0.25">
      <c r="A25282" s="14">
        <v>41983.125</v>
      </c>
      <c r="B25282" s="15">
        <v>1</v>
      </c>
      <c r="C25282" s="12">
        <f t="shared" si="19203"/>
        <v>28.316846600000002</v>
      </c>
      <c r="D25282" s="64">
        <f t="shared" si="19204"/>
        <v>5.2116895582822089E-3</v>
      </c>
      <c r="E25282" s="13">
        <f t="shared" si="19205"/>
        <v>1.500966592785276</v>
      </c>
      <c r="F25282">
        <v>5.46</v>
      </c>
      <c r="G25282">
        <v>5.46</v>
      </c>
      <c r="H25282" s="16">
        <f t="shared" si="19200"/>
        <v>12.484267755400118</v>
      </c>
      <c r="I25282" s="16">
        <f t="shared" si="19201"/>
        <v>353.51509494299148</v>
      </c>
      <c r="J25282" s="53">
        <f t="shared" si="19202"/>
        <v>0.10605452848289744</v>
      </c>
      <c r="K25282" s="43"/>
      <c r="L25282" s="15"/>
      <c r="M25282" s="56"/>
      <c r="N25282" s="56"/>
      <c r="O25282" s="56"/>
    </row>
    <row r="25283" spans="1:15" ht="15.75" x14ac:dyDescent="0.25">
      <c r="A25283" s="14">
        <v>41983.128472222219</v>
      </c>
      <c r="B25283" s="15">
        <v>1</v>
      </c>
      <c r="C25283" s="12">
        <f t="shared" si="19203"/>
        <v>28.316846600000002</v>
      </c>
      <c r="D25283" s="64">
        <f t="shared" si="19204"/>
        <v>5.2116895582822089E-3</v>
      </c>
      <c r="E25283" s="13">
        <f t="shared" si="19205"/>
        <v>1.500966592785276</v>
      </c>
      <c r="F25283">
        <v>5.35</v>
      </c>
      <c r="G25283">
        <v>5.35</v>
      </c>
      <c r="H25283" s="16">
        <f t="shared" si="19200"/>
        <v>12.272652338023715</v>
      </c>
      <c r="I25283" s="16">
        <f t="shared" si="19201"/>
        <v>347.52281363094892</v>
      </c>
      <c r="J25283" s="53">
        <f t="shared" si="19202"/>
        <v>0.10425684408928466</v>
      </c>
      <c r="K25283" s="43"/>
      <c r="L25283" s="15"/>
      <c r="M25283" s="56"/>
      <c r="N25283" s="56"/>
      <c r="O25283" s="56"/>
    </row>
    <row r="25284" spans="1:15" ht="15.75" x14ac:dyDescent="0.25">
      <c r="A25284" s="14">
        <v>41983.131944444445</v>
      </c>
      <c r="B25284" s="15">
        <v>1</v>
      </c>
      <c r="C25284" s="12">
        <f t="shared" si="19203"/>
        <v>28.316846600000002</v>
      </c>
      <c r="D25284" s="64">
        <f t="shared" si="19204"/>
        <v>5.2116895582822089E-3</v>
      </c>
      <c r="E25284" s="13">
        <f t="shared" si="19205"/>
        <v>1.500966592785276</v>
      </c>
      <c r="F25284">
        <v>5.37</v>
      </c>
      <c r="G25284">
        <v>5.37</v>
      </c>
      <c r="H25284" s="16">
        <f t="shared" si="19200"/>
        <v>12.311179251435723</v>
      </c>
      <c r="I25284" s="16">
        <f t="shared" si="19201"/>
        <v>348.61377432800822</v>
      </c>
      <c r="J25284" s="53">
        <f t="shared" si="19202"/>
        <v>0.10458413229840245</v>
      </c>
      <c r="K25284" s="43"/>
      <c r="L25284" s="15"/>
      <c r="M25284" s="56"/>
      <c r="N25284" s="56"/>
      <c r="O25284" s="56"/>
    </row>
    <row r="25285" spans="1:15" ht="15.75" x14ac:dyDescent="0.25">
      <c r="A25285" s="14">
        <v>41983.135416666664</v>
      </c>
      <c r="B25285" s="15">
        <v>1</v>
      </c>
      <c r="C25285" s="12">
        <f t="shared" si="19203"/>
        <v>28.316846600000002</v>
      </c>
      <c r="D25285" s="64">
        <f t="shared" si="19204"/>
        <v>5.2116895582822089E-3</v>
      </c>
      <c r="E25285" s="13">
        <f t="shared" si="19205"/>
        <v>1.500966592785276</v>
      </c>
      <c r="F25285">
        <v>5.23</v>
      </c>
      <c r="G25285">
        <v>5.23</v>
      </c>
      <c r="H25285" s="16">
        <f t="shared" si="19200"/>
        <v>12.041003243154275</v>
      </c>
      <c r="I25285" s="16">
        <f t="shared" si="19201"/>
        <v>340.96324174650215</v>
      </c>
      <c r="J25285" s="53">
        <f t="shared" si="19202"/>
        <v>0.10228897252395065</v>
      </c>
      <c r="K25285" s="43"/>
      <c r="L25285" s="15"/>
      <c r="M25285" s="56"/>
      <c r="N25285" s="56"/>
      <c r="O25285" s="56"/>
    </row>
    <row r="25286" spans="1:15" ht="15.75" x14ac:dyDescent="0.25">
      <c r="A25286" s="14">
        <v>41983.138888888891</v>
      </c>
      <c r="B25286" s="15">
        <v>1</v>
      </c>
      <c r="C25286" s="12">
        <f t="shared" si="19203"/>
        <v>28.316846600000002</v>
      </c>
      <c r="D25286" s="64">
        <f t="shared" si="19204"/>
        <v>5.2116895582822089E-3</v>
      </c>
      <c r="E25286" s="13">
        <f t="shared" si="19205"/>
        <v>1.500966592785276</v>
      </c>
      <c r="F25286">
        <v>5.19</v>
      </c>
      <c r="G25286">
        <v>5.19</v>
      </c>
      <c r="H25286" s="16">
        <f t="shared" si="19200"/>
        <v>11.963598656761883</v>
      </c>
      <c r="I25286" s="16">
        <f t="shared" si="19201"/>
        <v>338.77138794749231</v>
      </c>
      <c r="J25286" s="53">
        <f t="shared" si="19202"/>
        <v>0.10163141638424769</v>
      </c>
      <c r="K25286" s="43"/>
      <c r="L25286" s="15"/>
      <c r="M25286" s="56"/>
      <c r="N25286" s="56"/>
      <c r="O25286" s="56"/>
    </row>
    <row r="25287" spans="1:15" ht="15.75" x14ac:dyDescent="0.25">
      <c r="A25287" s="14">
        <v>41983.142361111109</v>
      </c>
      <c r="B25287" s="15">
        <v>0.94</v>
      </c>
      <c r="C25287" s="12">
        <f t="shared" si="19203"/>
        <v>26.617835803999998</v>
      </c>
      <c r="D25287" s="64">
        <f t="shared" si="19204"/>
        <v>4.8989881847852756E-3</v>
      </c>
      <c r="E25287" s="13">
        <f t="shared" si="19205"/>
        <v>1.4109085972181596</v>
      </c>
      <c r="F25287">
        <v>5.25</v>
      </c>
      <c r="G25287">
        <v>5.25</v>
      </c>
      <c r="H25287" s="16">
        <f t="shared" si="19200"/>
        <v>12.07966998504951</v>
      </c>
      <c r="I25287" s="16">
        <f t="shared" si="19201"/>
        <v>321.53467222855494</v>
      </c>
      <c r="J25287" s="53">
        <f t="shared" si="19202"/>
        <v>9.6460401668566481E-2</v>
      </c>
      <c r="K25287" s="43"/>
      <c r="L25287" s="15"/>
      <c r="M25287" s="56"/>
      <c r="N25287" s="56"/>
      <c r="O25287" s="56"/>
    </row>
    <row r="25288" spans="1:15" ht="15.75" x14ac:dyDescent="0.25">
      <c r="A25288" s="14">
        <v>41983.145833333336</v>
      </c>
      <c r="B25288" s="15">
        <v>1</v>
      </c>
      <c r="C25288" s="12">
        <f t="shared" si="19203"/>
        <v>28.316846600000002</v>
      </c>
      <c r="D25288" s="64">
        <f t="shared" si="19204"/>
        <v>5.2116895582822089E-3</v>
      </c>
      <c r="E25288" s="13">
        <f t="shared" si="19205"/>
        <v>1.500966592785276</v>
      </c>
      <c r="F25288">
        <v>5.09</v>
      </c>
      <c r="G25288">
        <v>5.09</v>
      </c>
      <c r="H25288" s="16">
        <f t="shared" si="19200"/>
        <v>11.769667444152867</v>
      </c>
      <c r="I25288" s="16">
        <f t="shared" si="19201"/>
        <v>333.27986754909085</v>
      </c>
      <c r="J25288" s="53">
        <f t="shared" si="19202"/>
        <v>9.9983960264727251E-2</v>
      </c>
      <c r="K25288" s="43"/>
      <c r="L25288" s="15"/>
      <c r="M25288" s="56"/>
      <c r="N25288" s="56"/>
      <c r="O25288" s="56"/>
    </row>
    <row r="25289" spans="1:15" ht="15.75" x14ac:dyDescent="0.25">
      <c r="A25289" s="14">
        <v>41983.149305555555</v>
      </c>
      <c r="B25289" s="15">
        <v>0.94</v>
      </c>
      <c r="C25289" s="12">
        <f t="shared" si="19203"/>
        <v>26.617835803999998</v>
      </c>
      <c r="D25289" s="64">
        <f t="shared" si="19204"/>
        <v>4.8989881847852756E-3</v>
      </c>
      <c r="E25289" s="13">
        <f t="shared" si="19205"/>
        <v>1.4109085972181596</v>
      </c>
      <c r="F25289">
        <v>5.0999999999999996</v>
      </c>
      <c r="G25289">
        <v>5.0999999999999996</v>
      </c>
      <c r="H25289" s="16">
        <f t="shared" si="19200"/>
        <v>11.789087813423345</v>
      </c>
      <c r="I25289" s="16">
        <f t="shared" si="19201"/>
        <v>313.80000369663998</v>
      </c>
      <c r="J25289" s="53">
        <f t="shared" si="19202"/>
        <v>9.4140001108991983E-2</v>
      </c>
      <c r="K25289" s="43"/>
      <c r="L25289" s="15"/>
      <c r="M25289" s="56"/>
      <c r="N25289" s="56"/>
      <c r="O25289" s="56"/>
    </row>
    <row r="25290" spans="1:15" ht="15.75" x14ac:dyDescent="0.25">
      <c r="A25290" s="14">
        <v>41983.152777777781</v>
      </c>
      <c r="B25290" s="15">
        <v>0.94</v>
      </c>
      <c r="C25290" s="12">
        <f t="shared" si="19203"/>
        <v>26.617835803999998</v>
      </c>
      <c r="D25290" s="64">
        <f t="shared" si="19204"/>
        <v>4.8989881847852756E-3</v>
      </c>
      <c r="E25290" s="13">
        <f t="shared" si="19205"/>
        <v>1.4109085972181596</v>
      </c>
      <c r="F25290">
        <v>5.1100000000000003</v>
      </c>
      <c r="G25290">
        <v>5.1100000000000003</v>
      </c>
      <c r="H25290" s="16">
        <f t="shared" si="19200"/>
        <v>11.808502090980348</v>
      </c>
      <c r="I25290" s="16">
        <f t="shared" si="19201"/>
        <v>314.31676974890553</v>
      </c>
      <c r="J25290" s="53">
        <f t="shared" si="19202"/>
        <v>9.4295030924671661E-2</v>
      </c>
      <c r="K25290" s="43"/>
      <c r="L25290" s="15"/>
      <c r="M25290" s="56"/>
      <c r="N25290" s="56"/>
      <c r="O25290" s="56"/>
    </row>
    <row r="25291" spans="1:15" ht="15.75" x14ac:dyDescent="0.25">
      <c r="A25291" s="14">
        <v>41983.15625</v>
      </c>
      <c r="B25291" s="15">
        <v>0.94</v>
      </c>
      <c r="C25291" s="12">
        <f t="shared" si="19203"/>
        <v>26.617835803999998</v>
      </c>
      <c r="D25291" s="64">
        <f t="shared" si="19204"/>
        <v>4.8989881847852756E-3</v>
      </c>
      <c r="E25291" s="13">
        <f t="shared" si="19205"/>
        <v>1.4109085972181596</v>
      </c>
      <c r="F25291">
        <v>4.95</v>
      </c>
      <c r="G25291">
        <v>4.95</v>
      </c>
      <c r="H25291" s="16">
        <f t="shared" si="19200"/>
        <v>11.497134759704512</v>
      </c>
      <c r="I25291" s="16">
        <f t="shared" si="19201"/>
        <v>306.02884525027565</v>
      </c>
      <c r="J25291" s="53">
        <f t="shared" si="19202"/>
        <v>9.1808653575082694E-2</v>
      </c>
      <c r="K25291" s="43"/>
      <c r="L25291" s="15"/>
      <c r="M25291" s="56"/>
      <c r="N25291" s="56"/>
      <c r="O25291" s="56"/>
    </row>
    <row r="25292" spans="1:15" ht="15.75" x14ac:dyDescent="0.25">
      <c r="A25292" s="14">
        <v>41983.159722222219</v>
      </c>
      <c r="B25292" s="15">
        <v>0.94</v>
      </c>
      <c r="C25292" s="12">
        <f t="shared" si="19203"/>
        <v>26.617835803999998</v>
      </c>
      <c r="D25292" s="64">
        <f t="shared" si="19204"/>
        <v>4.8989881847852756E-3</v>
      </c>
      <c r="E25292" s="13">
        <f t="shared" si="19205"/>
        <v>1.4109085972181596</v>
      </c>
      <c r="F25292">
        <v>4.92</v>
      </c>
      <c r="G25292">
        <v>4.92</v>
      </c>
      <c r="H25292" s="16">
        <f t="shared" si="19200"/>
        <v>11.438575446512445</v>
      </c>
      <c r="I25292" s="16">
        <f t="shared" si="19201"/>
        <v>304.47012306693421</v>
      </c>
      <c r="J25292" s="53">
        <f t="shared" si="19202"/>
        <v>9.1341036920080262E-2</v>
      </c>
      <c r="K25292" s="43"/>
      <c r="L25292" s="15"/>
      <c r="M25292" s="56"/>
      <c r="N25292" s="56"/>
      <c r="O25292" s="56"/>
    </row>
    <row r="25293" spans="1:15" ht="15.75" x14ac:dyDescent="0.25">
      <c r="A25293" s="14">
        <v>41983.163194444445</v>
      </c>
      <c r="B25293" s="15">
        <v>0.94</v>
      </c>
      <c r="C25293" s="12">
        <f t="shared" si="19203"/>
        <v>26.617835803999998</v>
      </c>
      <c r="D25293" s="64">
        <f t="shared" si="19204"/>
        <v>4.8989881847852756E-3</v>
      </c>
      <c r="E25293" s="13">
        <f t="shared" si="19205"/>
        <v>1.4109085972181596</v>
      </c>
      <c r="F25293">
        <v>4.87</v>
      </c>
      <c r="G25293">
        <v>4.87</v>
      </c>
      <c r="H25293" s="16">
        <f t="shared" si="19200"/>
        <v>11.340849369773638</v>
      </c>
      <c r="I25293" s="16">
        <f t="shared" si="19201"/>
        <v>301.86886640253158</v>
      </c>
      <c r="J25293" s="53">
        <f t="shared" si="19202"/>
        <v>9.056065992075947E-2</v>
      </c>
      <c r="K25293" s="43"/>
      <c r="L25293" s="15"/>
      <c r="M25293" s="56"/>
      <c r="N25293" s="56"/>
      <c r="O25293" s="56"/>
    </row>
    <row r="25294" spans="1:15" ht="15.75" x14ac:dyDescent="0.25">
      <c r="A25294" s="14">
        <v>41983.166666666664</v>
      </c>
      <c r="B25294" s="15">
        <v>1</v>
      </c>
      <c r="C25294" s="12">
        <f t="shared" si="19203"/>
        <v>28.316846600000002</v>
      </c>
      <c r="D25294" s="64">
        <f t="shared" si="19204"/>
        <v>5.2116895582822089E-3</v>
      </c>
      <c r="E25294" s="13">
        <f t="shared" si="19205"/>
        <v>1.500966592785276</v>
      </c>
      <c r="F25294">
        <v>4.8600000000000003</v>
      </c>
      <c r="G25294">
        <v>4.8600000000000003</v>
      </c>
      <c r="H25294" s="16">
        <f t="shared" si="19200"/>
        <v>11.321284935252134</v>
      </c>
      <c r="I25294" s="16">
        <f t="shared" si="19201"/>
        <v>320.58308882642564</v>
      </c>
      <c r="J25294" s="53">
        <f t="shared" si="19202"/>
        <v>9.6174926647927678E-2</v>
      </c>
      <c r="K25294" s="43"/>
      <c r="L25294" s="15"/>
      <c r="M25294" s="56"/>
      <c r="N25294" s="56"/>
      <c r="O25294" s="56"/>
    </row>
    <row r="25295" spans="1:15" ht="15.75" x14ac:dyDescent="0.25">
      <c r="A25295" s="14">
        <v>41983.170138888891</v>
      </c>
      <c r="B25295" s="15">
        <v>0.94</v>
      </c>
      <c r="C25295" s="12">
        <f t="shared" si="19203"/>
        <v>26.617835803999998</v>
      </c>
      <c r="D25295" s="64">
        <f t="shared" si="19204"/>
        <v>4.8989881847852756E-3</v>
      </c>
      <c r="E25295" s="13">
        <f t="shared" si="19205"/>
        <v>1.4109085972181596</v>
      </c>
      <c r="F25295">
        <v>4.7699999999999996</v>
      </c>
      <c r="G25295">
        <v>4.7699999999999996</v>
      </c>
      <c r="H25295" s="16">
        <f t="shared" si="19200"/>
        <v>11.144913269351072</v>
      </c>
      <c r="I25295" s="16">
        <f t="shared" si="19201"/>
        <v>296.65347145340763</v>
      </c>
      <c r="J25295" s="53">
        <f t="shared" si="19202"/>
        <v>8.8996041436022286E-2</v>
      </c>
      <c r="K25295" s="43"/>
      <c r="L25295" s="15"/>
      <c r="M25295" s="56"/>
      <c r="N25295" s="56"/>
      <c r="O25295" s="56"/>
    </row>
    <row r="25296" spans="1:15" ht="15.75" x14ac:dyDescent="0.25">
      <c r="A25296" s="14">
        <v>41983.173611111109</v>
      </c>
      <c r="B25296" s="15">
        <v>0.94</v>
      </c>
      <c r="C25296" s="12">
        <f t="shared" si="19203"/>
        <v>26.617835803999998</v>
      </c>
      <c r="D25296" s="64">
        <f t="shared" si="19204"/>
        <v>4.8989881847852756E-3</v>
      </c>
      <c r="E25296" s="13">
        <f t="shared" si="19205"/>
        <v>1.4109085972181596</v>
      </c>
      <c r="F25296">
        <v>4.79</v>
      </c>
      <c r="G25296">
        <v>4.79</v>
      </c>
      <c r="H25296" s="16">
        <f t="shared" si="19200"/>
        <v>11.184152648905847</v>
      </c>
      <c r="I25296" s="16">
        <f t="shared" si="19201"/>
        <v>297.69793881544751</v>
      </c>
      <c r="J25296" s="53">
        <f t="shared" si="19202"/>
        <v>8.9309381644634256E-2</v>
      </c>
      <c r="K25296" s="43"/>
      <c r="L25296" s="15"/>
      <c r="M25296" s="56"/>
      <c r="N25296" s="56"/>
      <c r="O25296" s="56"/>
    </row>
    <row r="25297" spans="1:15" ht="15.75" x14ac:dyDescent="0.25">
      <c r="A25297" s="14">
        <v>41983.177083333336</v>
      </c>
      <c r="B25297" s="15">
        <v>0.94</v>
      </c>
      <c r="C25297" s="12">
        <f t="shared" si="19203"/>
        <v>26.617835803999998</v>
      </c>
      <c r="D25297" s="64">
        <f t="shared" si="19204"/>
        <v>4.8989881847852756E-3</v>
      </c>
      <c r="E25297" s="13">
        <f t="shared" si="19205"/>
        <v>1.4109085972181596</v>
      </c>
      <c r="F25297">
        <v>4.79</v>
      </c>
      <c r="G25297">
        <v>4.79</v>
      </c>
      <c r="H25297" s="16">
        <f t="shared" si="19200"/>
        <v>11.184152648905847</v>
      </c>
      <c r="I25297" s="16">
        <f t="shared" si="19201"/>
        <v>297.69793881544751</v>
      </c>
      <c r="J25297" s="53">
        <f t="shared" si="19202"/>
        <v>8.9309381644634256E-2</v>
      </c>
      <c r="K25297" s="43"/>
      <c r="L25297" s="15"/>
      <c r="M25297" s="56"/>
      <c r="N25297" s="56"/>
      <c r="O25297" s="56"/>
    </row>
    <row r="25298" spans="1:15" ht="15.75" x14ac:dyDescent="0.25">
      <c r="A25298" s="14">
        <v>41983.180555555555</v>
      </c>
      <c r="B25298" s="15">
        <v>0.94</v>
      </c>
      <c r="C25298" s="12">
        <f t="shared" si="19203"/>
        <v>26.617835803999998</v>
      </c>
      <c r="D25298" s="64">
        <f t="shared" si="19204"/>
        <v>4.8989881847852756E-3</v>
      </c>
      <c r="E25298" s="13">
        <f t="shared" si="19205"/>
        <v>1.4109085972181596</v>
      </c>
      <c r="F25298">
        <v>4.71</v>
      </c>
      <c r="G25298">
        <v>4.71</v>
      </c>
      <c r="H25298" s="16">
        <f t="shared" si="19200"/>
        <v>11.027036616706935</v>
      </c>
      <c r="I25298" s="16">
        <f t="shared" si="19201"/>
        <v>293.51585006820085</v>
      </c>
      <c r="J25298" s="53">
        <f t="shared" si="19202"/>
        <v>8.8054755020460257E-2</v>
      </c>
      <c r="K25298" s="43"/>
      <c r="L25298" s="15"/>
      <c r="M25298" s="56"/>
      <c r="N25298" s="56"/>
      <c r="O25298" s="56"/>
    </row>
    <row r="25299" spans="1:15" ht="15.75" x14ac:dyDescent="0.25">
      <c r="A25299" s="14">
        <v>41983.184027777781</v>
      </c>
      <c r="B25299" s="15">
        <v>0.94</v>
      </c>
      <c r="C25299" s="12">
        <f t="shared" si="19203"/>
        <v>26.617835803999998</v>
      </c>
      <c r="D25299" s="64">
        <f t="shared" si="19204"/>
        <v>4.8989881847852756E-3</v>
      </c>
      <c r="E25299" s="13">
        <f t="shared" si="19205"/>
        <v>1.4109085972181596</v>
      </c>
      <c r="F25299">
        <v>4.76</v>
      </c>
      <c r="G25299">
        <v>4.76</v>
      </c>
      <c r="H25299" s="16">
        <f t="shared" si="19200"/>
        <v>11.125283712702341</v>
      </c>
      <c r="I25299" s="16">
        <f t="shared" si="19201"/>
        <v>296.13097513762642</v>
      </c>
      <c r="J25299" s="53">
        <f t="shared" si="19202"/>
        <v>8.8839292541287918E-2</v>
      </c>
      <c r="K25299" s="43"/>
      <c r="L25299" s="15"/>
      <c r="M25299" s="56"/>
      <c r="N25299" s="56"/>
      <c r="O25299" s="56"/>
    </row>
    <row r="25300" spans="1:15" ht="15.75" x14ac:dyDescent="0.25">
      <c r="A25300" s="14">
        <v>41983.1875</v>
      </c>
      <c r="B25300" s="15">
        <v>0.94</v>
      </c>
      <c r="C25300" s="12">
        <f t="shared" si="19203"/>
        <v>26.617835803999998</v>
      </c>
      <c r="D25300" s="64">
        <f t="shared" si="19204"/>
        <v>4.8989881847852756E-3</v>
      </c>
      <c r="E25300" s="13">
        <f t="shared" si="19205"/>
        <v>1.4109085972181596</v>
      </c>
      <c r="F25300">
        <v>4.7</v>
      </c>
      <c r="G25300">
        <v>4.7</v>
      </c>
      <c r="H25300" s="16">
        <f t="shared" si="19200"/>
        <v>11.007367221090574</v>
      </c>
      <c r="I25300" s="16">
        <f t="shared" si="19201"/>
        <v>292.99229332532065</v>
      </c>
      <c r="J25300" s="53">
        <f t="shared" si="19202"/>
        <v>8.7897687997596188E-2</v>
      </c>
      <c r="K25300" s="43"/>
      <c r="L25300" s="15"/>
      <c r="M25300" s="56"/>
      <c r="N25300" s="56"/>
      <c r="O25300" s="56"/>
    </row>
    <row r="25301" spans="1:15" ht="15.75" x14ac:dyDescent="0.25">
      <c r="A25301" s="14">
        <v>41983.190972222219</v>
      </c>
      <c r="B25301" s="15">
        <v>0.94</v>
      </c>
      <c r="C25301" s="12">
        <f t="shared" si="19203"/>
        <v>26.617835803999998</v>
      </c>
      <c r="D25301" s="64">
        <f t="shared" si="19204"/>
        <v>4.8989881847852756E-3</v>
      </c>
      <c r="E25301" s="13">
        <f t="shared" si="19205"/>
        <v>1.4109085972181596</v>
      </c>
      <c r="F25301">
        <v>4.5199999999999996</v>
      </c>
      <c r="G25301">
        <v>4.5199999999999996</v>
      </c>
      <c r="H25301" s="16">
        <f t="shared" si="19200"/>
        <v>10.652156538100883</v>
      </c>
      <c r="I25301" s="16">
        <f t="shared" si="19201"/>
        <v>283.53735368967438</v>
      </c>
      <c r="J25301" s="53">
        <f t="shared" si="19202"/>
        <v>8.5061206106902321E-2</v>
      </c>
      <c r="K25301" s="43"/>
      <c r="L25301" s="15"/>
      <c r="M25301" s="56"/>
      <c r="N25301" s="56"/>
      <c r="O25301" s="56"/>
    </row>
    <row r="25302" spans="1:15" ht="15.75" x14ac:dyDescent="0.25">
      <c r="A25302" s="14">
        <v>41983.194444444445</v>
      </c>
      <c r="B25302" s="15">
        <v>0.94</v>
      </c>
      <c r="C25302" s="12">
        <f t="shared" si="19203"/>
        <v>26.617835803999998</v>
      </c>
      <c r="D25302" s="64">
        <f t="shared" si="19204"/>
        <v>4.8989881847852756E-3</v>
      </c>
      <c r="E25302" s="13">
        <f t="shared" si="19205"/>
        <v>1.4109085972181596</v>
      </c>
      <c r="F25302">
        <v>4.57</v>
      </c>
      <c r="G25302">
        <v>4.57</v>
      </c>
      <c r="H25302" s="16">
        <f t="shared" si="19200"/>
        <v>10.751049533047546</v>
      </c>
      <c r="I25302" s="16">
        <f t="shared" si="19201"/>
        <v>286.16967119133045</v>
      </c>
      <c r="J25302" s="53">
        <f t="shared" si="19202"/>
        <v>8.5850901357399131E-2</v>
      </c>
      <c r="K25302" s="43"/>
      <c r="L25302" s="15"/>
      <c r="M25302" s="56"/>
      <c r="N25302" s="56"/>
      <c r="O25302" s="56"/>
    </row>
    <row r="25303" spans="1:15" ht="15.75" x14ac:dyDescent="0.25">
      <c r="A25303" s="14">
        <v>41983.197916666664</v>
      </c>
      <c r="B25303" s="15">
        <v>0.94</v>
      </c>
      <c r="C25303" s="12">
        <f t="shared" si="19203"/>
        <v>26.617835803999998</v>
      </c>
      <c r="D25303" s="64">
        <f t="shared" si="19204"/>
        <v>4.8989881847852756E-3</v>
      </c>
      <c r="E25303" s="13">
        <f t="shared" si="19205"/>
        <v>1.4109085972181596</v>
      </c>
      <c r="F25303">
        <v>4.53</v>
      </c>
      <c r="G25303">
        <v>4.53</v>
      </c>
      <c r="H25303" s="16">
        <f t="shared" si="19200"/>
        <v>10.671949080494054</v>
      </c>
      <c r="I25303" s="16">
        <f t="shared" si="19201"/>
        <v>284.06418833323949</v>
      </c>
      <c r="J25303" s="53">
        <f t="shared" si="19202"/>
        <v>8.5219256499971835E-2</v>
      </c>
      <c r="K25303" s="43"/>
      <c r="L25303" s="15"/>
      <c r="M25303" s="56"/>
      <c r="N25303" s="56"/>
      <c r="O25303" s="56"/>
    </row>
    <row r="25304" spans="1:15" ht="15.75" x14ac:dyDescent="0.25">
      <c r="A25304" s="14">
        <v>41983.201388888891</v>
      </c>
      <c r="B25304" s="15">
        <v>0.94</v>
      </c>
      <c r="C25304" s="12">
        <f t="shared" si="19203"/>
        <v>26.617835803999998</v>
      </c>
      <c r="D25304" s="64">
        <f t="shared" si="19204"/>
        <v>4.8989881847852756E-3</v>
      </c>
      <c r="E25304" s="13">
        <f t="shared" si="19205"/>
        <v>1.4109085972181596</v>
      </c>
      <c r="F25304">
        <v>4.62</v>
      </c>
      <c r="G25304">
        <v>4.62</v>
      </c>
      <c r="H25304" s="16">
        <f t="shared" si="19200"/>
        <v>10.849769558866493</v>
      </c>
      <c r="I25304" s="16">
        <f t="shared" si="19201"/>
        <v>288.79738462914582</v>
      </c>
      <c r="J25304" s="53">
        <f t="shared" si="19202"/>
        <v>8.6639215388743737E-2</v>
      </c>
      <c r="K25304" s="43"/>
      <c r="L25304" s="15"/>
      <c r="M25304" s="56"/>
      <c r="N25304" s="56"/>
      <c r="O25304" s="56"/>
    </row>
    <row r="25305" spans="1:15" ht="15.75" x14ac:dyDescent="0.25">
      <c r="A25305" s="14">
        <v>41983.204861111109</v>
      </c>
      <c r="B25305" s="15">
        <v>0.94</v>
      </c>
      <c r="C25305" s="12">
        <f t="shared" si="19203"/>
        <v>26.617835803999998</v>
      </c>
      <c r="D25305" s="64">
        <f t="shared" si="19204"/>
        <v>4.8989881847852756E-3</v>
      </c>
      <c r="E25305" s="13">
        <f t="shared" si="19205"/>
        <v>1.4109085972181596</v>
      </c>
      <c r="F25305">
        <v>4.5</v>
      </c>
      <c r="G25305">
        <v>4.5</v>
      </c>
      <c r="H25305" s="16">
        <f t="shared" si="19200"/>
        <v>10.612550412919544</v>
      </c>
      <c r="I25305" s="16">
        <f t="shared" si="19201"/>
        <v>282.48312435276483</v>
      </c>
      <c r="J25305" s="53">
        <f t="shared" si="19202"/>
        <v>8.4744937305829438E-2</v>
      </c>
      <c r="K25305" s="43"/>
      <c r="L25305" s="15"/>
      <c r="M25305" s="56"/>
      <c r="N25305" s="56"/>
      <c r="O25305" s="56"/>
    </row>
    <row r="25306" spans="1:15" ht="15.75" x14ac:dyDescent="0.25">
      <c r="A25306" s="14">
        <v>41983.208333333336</v>
      </c>
      <c r="B25306" s="15">
        <v>0.94</v>
      </c>
      <c r="C25306" s="12">
        <f t="shared" si="19203"/>
        <v>26.617835803999998</v>
      </c>
      <c r="D25306" s="64">
        <f t="shared" si="19204"/>
        <v>4.8989881847852756E-3</v>
      </c>
      <c r="E25306" s="13">
        <f t="shared" si="19205"/>
        <v>1.4109085972181596</v>
      </c>
      <c r="F25306">
        <v>4.54</v>
      </c>
      <c r="G25306">
        <v>4.54</v>
      </c>
      <c r="H25306" s="16">
        <f t="shared" si="19200"/>
        <v>10.691734633372061</v>
      </c>
      <c r="I25306" s="16">
        <f t="shared" si="19201"/>
        <v>284.59083693103764</v>
      </c>
      <c r="J25306" s="53">
        <f t="shared" si="19202"/>
        <v>8.5377251079311281E-2</v>
      </c>
      <c r="K25306" s="43"/>
      <c r="L25306" s="15"/>
      <c r="M25306" s="56"/>
      <c r="N25306" s="56"/>
      <c r="O25306" s="56"/>
    </row>
    <row r="25307" spans="1:15" ht="15.75" x14ac:dyDescent="0.25">
      <c r="A25307" s="14">
        <v>41983.211805555555</v>
      </c>
      <c r="B25307" s="15">
        <v>0.94</v>
      </c>
      <c r="C25307" s="12">
        <f t="shared" si="19203"/>
        <v>26.617835803999998</v>
      </c>
      <c r="D25307" s="64">
        <f t="shared" si="19204"/>
        <v>4.8989881847852756E-3</v>
      </c>
      <c r="E25307" s="13">
        <f t="shared" si="19205"/>
        <v>1.4109085972181596</v>
      </c>
      <c r="F25307">
        <v>4.54</v>
      </c>
      <c r="G25307">
        <v>4.54</v>
      </c>
      <c r="H25307" s="16">
        <f t="shared" si="19200"/>
        <v>10.691734633372061</v>
      </c>
      <c r="I25307" s="16">
        <f t="shared" si="19201"/>
        <v>284.59083693103764</v>
      </c>
      <c r="J25307" s="53">
        <f t="shared" si="19202"/>
        <v>8.5377251079311281E-2</v>
      </c>
      <c r="K25307" s="43"/>
      <c r="L25307" s="15"/>
      <c r="M25307" s="56"/>
      <c r="N25307" s="56"/>
      <c r="O25307" s="56"/>
    </row>
    <row r="25308" spans="1:15" ht="15.75" x14ac:dyDescent="0.25">
      <c r="A25308" s="14">
        <v>41983.215277777781</v>
      </c>
      <c r="B25308" s="15">
        <v>0.94</v>
      </c>
      <c r="C25308" s="12">
        <f t="shared" si="19203"/>
        <v>26.617835803999998</v>
      </c>
      <c r="D25308" s="64">
        <f t="shared" si="19204"/>
        <v>4.8989881847852756E-3</v>
      </c>
      <c r="E25308" s="13">
        <f t="shared" si="19205"/>
        <v>1.4109085972181596</v>
      </c>
      <c r="F25308">
        <v>4.46</v>
      </c>
      <c r="G25308">
        <v>4.46</v>
      </c>
      <c r="H25308" s="16">
        <f t="shared" si="19200"/>
        <v>10.533253493183464</v>
      </c>
      <c r="I25308" s="16">
        <f t="shared" si="19201"/>
        <v>280.37241196346685</v>
      </c>
      <c r="J25308" s="53">
        <f t="shared" si="19202"/>
        <v>8.4111723589040038E-2</v>
      </c>
      <c r="K25308" s="43"/>
      <c r="L25308" s="15"/>
      <c r="M25308" s="56"/>
      <c r="N25308" s="56"/>
      <c r="O25308" s="56"/>
    </row>
    <row r="25309" spans="1:15" ht="15.75" x14ac:dyDescent="0.25">
      <c r="A25309" s="14">
        <v>41983.21875</v>
      </c>
      <c r="B25309" s="15">
        <v>0.94</v>
      </c>
      <c r="C25309" s="12">
        <f t="shared" si="19203"/>
        <v>26.617835803999998</v>
      </c>
      <c r="D25309" s="64">
        <f t="shared" si="19204"/>
        <v>4.8989881847852756E-3</v>
      </c>
      <c r="E25309" s="13">
        <f t="shared" si="19205"/>
        <v>1.4109085972181596</v>
      </c>
      <c r="F25309">
        <v>4.3600000000000003</v>
      </c>
      <c r="G25309">
        <v>4.3600000000000003</v>
      </c>
      <c r="H25309" s="16">
        <f t="shared" si="19200"/>
        <v>10.334510377719422</v>
      </c>
      <c r="I25309" s="16">
        <f t="shared" si="19201"/>
        <v>275.08230034886958</v>
      </c>
      <c r="J25309" s="53">
        <f t="shared" si="19202"/>
        <v>8.2524690104660861E-2</v>
      </c>
      <c r="K25309" s="43"/>
      <c r="L25309" s="15"/>
      <c r="M25309" s="56"/>
      <c r="N25309" s="56"/>
      <c r="O25309" s="56"/>
    </row>
    <row r="25310" spans="1:15" ht="15.75" x14ac:dyDescent="0.25">
      <c r="A25310" s="14">
        <v>41983.222222222219</v>
      </c>
      <c r="B25310" s="15">
        <v>0.94</v>
      </c>
      <c r="C25310" s="12">
        <f t="shared" si="19203"/>
        <v>26.617835803999998</v>
      </c>
      <c r="D25310" s="64">
        <f t="shared" si="19204"/>
        <v>4.8989881847852756E-3</v>
      </c>
      <c r="E25310" s="13">
        <f t="shared" si="19205"/>
        <v>1.4109085972181596</v>
      </c>
      <c r="F25310">
        <v>4.3</v>
      </c>
      <c r="G25310">
        <v>4.3</v>
      </c>
      <c r="H25310" s="16">
        <f t="shared" si="19200"/>
        <v>10.214915006099996</v>
      </c>
      <c r="I25310" s="16">
        <f t="shared" si="19201"/>
        <v>271.89893038418535</v>
      </c>
      <c r="J25310" s="53">
        <f t="shared" si="19202"/>
        <v>8.1569679115255603E-2</v>
      </c>
      <c r="K25310" s="43"/>
      <c r="L25310" s="15"/>
      <c r="M25310" s="56"/>
      <c r="N25310" s="56"/>
      <c r="O25310" s="56"/>
    </row>
    <row r="25311" spans="1:15" ht="15.75" x14ac:dyDescent="0.25">
      <c r="A25311" s="14">
        <v>41983.225694444445</v>
      </c>
      <c r="B25311" s="15">
        <v>0.94</v>
      </c>
      <c r="C25311" s="12">
        <f t="shared" si="19203"/>
        <v>26.617835803999998</v>
      </c>
      <c r="D25311" s="64">
        <f t="shared" si="19204"/>
        <v>4.8989881847852756E-3</v>
      </c>
      <c r="E25311" s="13">
        <f t="shared" si="19205"/>
        <v>1.4109085972181596</v>
      </c>
      <c r="F25311">
        <v>4.33</v>
      </c>
      <c r="G25311">
        <v>4.33</v>
      </c>
      <c r="H25311" s="16">
        <f t="shared" si="19200"/>
        <v>10.274745836406549</v>
      </c>
      <c r="I25311" s="16">
        <f t="shared" si="19201"/>
        <v>273.49149760130217</v>
      </c>
      <c r="J25311" s="53">
        <f t="shared" si="19202"/>
        <v>8.204744928039065E-2</v>
      </c>
      <c r="K25311" s="43"/>
      <c r="L25311" s="15"/>
      <c r="M25311" s="56"/>
      <c r="N25311" s="56"/>
      <c r="O25311" s="56"/>
    </row>
    <row r="25312" spans="1:15" ht="15.75" x14ac:dyDescent="0.25">
      <c r="A25312" s="14">
        <v>41983.229166666664</v>
      </c>
      <c r="B25312" s="15">
        <v>0.94</v>
      </c>
      <c r="C25312" s="12">
        <f t="shared" si="19203"/>
        <v>26.617835803999998</v>
      </c>
      <c r="D25312" s="64">
        <f t="shared" si="19204"/>
        <v>4.8989881847852756E-3</v>
      </c>
      <c r="E25312" s="13">
        <f t="shared" si="19205"/>
        <v>1.4109085972181596</v>
      </c>
      <c r="F25312">
        <v>4.3</v>
      </c>
      <c r="G25312">
        <v>4.3</v>
      </c>
      <c r="H25312" s="16">
        <f t="shared" si="19200"/>
        <v>10.214915006099996</v>
      </c>
      <c r="I25312" s="16">
        <f t="shared" si="19201"/>
        <v>271.89893038418535</v>
      </c>
      <c r="J25312" s="53">
        <f t="shared" si="19202"/>
        <v>8.1569679115255603E-2</v>
      </c>
      <c r="K25312" s="43"/>
      <c r="L25312" s="15"/>
      <c r="M25312" s="56"/>
      <c r="N25312" s="56"/>
      <c r="O25312" s="56"/>
    </row>
    <row r="25313" spans="1:15" ht="15.75" x14ac:dyDescent="0.25">
      <c r="A25313" s="14">
        <v>41983.232638888891</v>
      </c>
      <c r="B25313" s="15">
        <v>0.94</v>
      </c>
      <c r="C25313" s="12">
        <f t="shared" si="19203"/>
        <v>26.617835803999998</v>
      </c>
      <c r="D25313" s="64">
        <f t="shared" si="19204"/>
        <v>4.8989881847852756E-3</v>
      </c>
      <c r="E25313" s="13">
        <f t="shared" si="19205"/>
        <v>1.4109085972181596</v>
      </c>
      <c r="F25313">
        <v>4.34</v>
      </c>
      <c r="G25313">
        <v>4.34</v>
      </c>
      <c r="H25313" s="16">
        <f t="shared" si="19200"/>
        <v>10.294674689344637</v>
      </c>
      <c r="I25313" s="16">
        <f t="shared" si="19201"/>
        <v>274.02196053657025</v>
      </c>
      <c r="J25313" s="53">
        <f t="shared" si="19202"/>
        <v>8.2206588160971081E-2</v>
      </c>
      <c r="K25313" s="43"/>
      <c r="L25313" s="15"/>
      <c r="M25313" s="56"/>
      <c r="N25313" s="56"/>
      <c r="O25313" s="56"/>
    </row>
    <row r="25314" spans="1:15" ht="15.75" x14ac:dyDescent="0.25">
      <c r="A25314" s="14">
        <v>41983.236111111109</v>
      </c>
      <c r="B25314" s="15">
        <v>0.94</v>
      </c>
      <c r="C25314" s="12">
        <f t="shared" si="19203"/>
        <v>26.617835803999998</v>
      </c>
      <c r="D25314" s="64">
        <f t="shared" si="19204"/>
        <v>4.8989881847852756E-3</v>
      </c>
      <c r="E25314" s="13">
        <f t="shared" si="19205"/>
        <v>1.4109085972181596</v>
      </c>
      <c r="F25314">
        <v>4.2</v>
      </c>
      <c r="G25314">
        <v>4.2</v>
      </c>
      <c r="H25314" s="16">
        <f t="shared" si="19200"/>
        <v>10.014993197747801</v>
      </c>
      <c r="I25314" s="16">
        <f t="shared" si="19201"/>
        <v>266.57744451582784</v>
      </c>
      <c r="J25314" s="53">
        <f t="shared" si="19202"/>
        <v>7.997323335474836E-2</v>
      </c>
      <c r="K25314" s="43"/>
      <c r="L25314" s="15"/>
      <c r="M25314" s="56"/>
      <c r="N25314" s="56"/>
      <c r="O25314" s="56"/>
    </row>
    <row r="25315" spans="1:15" ht="15.75" x14ac:dyDescent="0.25">
      <c r="A25315" s="14">
        <v>41983.239583333336</v>
      </c>
      <c r="B25315" s="15">
        <v>0.94</v>
      </c>
      <c r="C25315" s="12">
        <f t="shared" si="19203"/>
        <v>26.617835803999998</v>
      </c>
      <c r="D25315" s="64">
        <f t="shared" si="19204"/>
        <v>4.8989881847852756E-3</v>
      </c>
      <c r="E25315" s="13">
        <f t="shared" si="19205"/>
        <v>1.4109085972181596</v>
      </c>
      <c r="F25315">
        <v>4.22</v>
      </c>
      <c r="G25315">
        <v>4.22</v>
      </c>
      <c r="H25315" s="16">
        <f t="shared" si="19200"/>
        <v>10.055037937624249</v>
      </c>
      <c r="I25315" s="16">
        <f t="shared" si="19201"/>
        <v>267.64334882667305</v>
      </c>
      <c r="J25315" s="53">
        <f t="shared" si="19202"/>
        <v>8.0293004648001903E-2</v>
      </c>
      <c r="K25315" s="43"/>
      <c r="L25315" s="15"/>
      <c r="M25315" s="56"/>
      <c r="N25315" s="56"/>
      <c r="O25315" s="56"/>
    </row>
    <row r="25316" spans="1:15" ht="15.75" x14ac:dyDescent="0.25">
      <c r="A25316" s="14">
        <v>41983.243055555555</v>
      </c>
      <c r="B25316" s="15">
        <v>0.87</v>
      </c>
      <c r="C25316" s="12">
        <f t="shared" si="19203"/>
        <v>24.635656542</v>
      </c>
      <c r="D25316" s="64">
        <f t="shared" si="19204"/>
        <v>4.534169915705522E-3</v>
      </c>
      <c r="E25316" s="13">
        <f t="shared" si="19205"/>
        <v>1.3058409357231902</v>
      </c>
      <c r="F25316">
        <v>4.0999999999999996</v>
      </c>
      <c r="G25316">
        <v>4.0999999999999996</v>
      </c>
      <c r="H25316" s="16">
        <f t="shared" si="19200"/>
        <v>9.8143082519525198</v>
      </c>
      <c r="I25316" s="16">
        <f t="shared" si="19201"/>
        <v>241.78192729241869</v>
      </c>
      <c r="J25316" s="53">
        <f t="shared" si="19202"/>
        <v>7.2534578187725601E-2</v>
      </c>
      <c r="K25316" s="43"/>
      <c r="L25316" s="15"/>
      <c r="M25316" s="56"/>
      <c r="N25316" s="56"/>
      <c r="O25316" s="56"/>
    </row>
    <row r="25317" spans="1:15" ht="15.75" x14ac:dyDescent="0.25">
      <c r="A25317" s="14">
        <v>41983.246527777781</v>
      </c>
      <c r="B25317" s="15">
        <v>0.94</v>
      </c>
      <c r="C25317" s="12">
        <f t="shared" si="19203"/>
        <v>26.617835803999998</v>
      </c>
      <c r="D25317" s="64">
        <f t="shared" si="19204"/>
        <v>4.8989881847852756E-3</v>
      </c>
      <c r="E25317" s="13">
        <f t="shared" si="19205"/>
        <v>1.4109085972181596</v>
      </c>
      <c r="F25317">
        <v>4.13</v>
      </c>
      <c r="G25317">
        <v>4.13</v>
      </c>
      <c r="H25317" s="16">
        <f t="shared" si="19200"/>
        <v>9.8745951307146047</v>
      </c>
      <c r="I25317" s="16">
        <f t="shared" si="19201"/>
        <v>262.84035182033927</v>
      </c>
      <c r="J25317" s="53">
        <f t="shared" si="19202"/>
        <v>7.8852105546101781E-2</v>
      </c>
      <c r="K25317" s="43"/>
      <c r="L25317" s="15"/>
      <c r="M25317" s="56"/>
      <c r="N25317" s="56"/>
      <c r="O25317" s="56"/>
    </row>
    <row r="25318" spans="1:15" ht="15.75" x14ac:dyDescent="0.25">
      <c r="A25318" s="14">
        <v>41983.25</v>
      </c>
      <c r="B25318" s="15">
        <v>0.94</v>
      </c>
      <c r="C25318" s="12">
        <f t="shared" si="19203"/>
        <v>26.617835803999998</v>
      </c>
      <c r="D25318" s="64">
        <f t="shared" si="19204"/>
        <v>4.8989881847852756E-3</v>
      </c>
      <c r="E25318" s="13">
        <f t="shared" si="19205"/>
        <v>1.4109085972181596</v>
      </c>
      <c r="F25318">
        <v>4.16</v>
      </c>
      <c r="G25318">
        <v>4.16</v>
      </c>
      <c r="H25318" s="16">
        <f t="shared" si="19200"/>
        <v>9.9348119824385606</v>
      </c>
      <c r="I25318" s="16">
        <f t="shared" si="19201"/>
        <v>264.44319409216132</v>
      </c>
      <c r="J25318" s="53">
        <f t="shared" si="19202"/>
        <v>7.9332958227648395E-2</v>
      </c>
      <c r="K25318" s="43"/>
      <c r="L25318" s="15"/>
      <c r="M25318" s="56"/>
      <c r="N25318" s="56"/>
      <c r="O25318" s="56"/>
    </row>
    <row r="25319" spans="1:15" ht="15.75" x14ac:dyDescent="0.25">
      <c r="A25319" s="14">
        <v>41983.253472222219</v>
      </c>
      <c r="B25319" s="15">
        <v>0.94</v>
      </c>
      <c r="C25319" s="12">
        <f t="shared" si="19203"/>
        <v>26.617835803999998</v>
      </c>
      <c r="D25319" s="64">
        <f t="shared" si="19204"/>
        <v>4.8989881847852756E-3</v>
      </c>
      <c r="E25319" s="13">
        <f t="shared" si="19205"/>
        <v>1.4109085972181596</v>
      </c>
      <c r="F25319">
        <v>4.0999999999999996</v>
      </c>
      <c r="G25319">
        <v>4.0999999999999996</v>
      </c>
      <c r="H25319" s="16">
        <f t="shared" si="19200"/>
        <v>9.8143082519525198</v>
      </c>
      <c r="I25319" s="16">
        <f t="shared" si="19201"/>
        <v>261.23564558031444</v>
      </c>
      <c r="J25319" s="53">
        <f t="shared" si="19202"/>
        <v>7.8370693674094327E-2</v>
      </c>
      <c r="K25319" s="43"/>
      <c r="L25319" s="15"/>
      <c r="M25319" s="56"/>
      <c r="N25319" s="56"/>
      <c r="O25319" s="56"/>
    </row>
    <row r="25320" spans="1:15" ht="15.75" x14ac:dyDescent="0.25">
      <c r="A25320" s="14">
        <v>41983.256944444445</v>
      </c>
      <c r="B25320" s="15">
        <v>0.94</v>
      </c>
      <c r="C25320" s="12">
        <f t="shared" si="19203"/>
        <v>26.617835803999998</v>
      </c>
      <c r="D25320" s="64">
        <f t="shared" si="19204"/>
        <v>4.8989881847852756E-3</v>
      </c>
      <c r="E25320" s="13">
        <f t="shared" si="19205"/>
        <v>1.4109085972181596</v>
      </c>
      <c r="F25320">
        <v>3.96</v>
      </c>
      <c r="G25320">
        <v>3.96</v>
      </c>
      <c r="H25320" s="16">
        <f t="shared" si="19200"/>
        <v>9.5320258380021095</v>
      </c>
      <c r="I25320" s="16">
        <f t="shared" si="19201"/>
        <v>253.72189863542565</v>
      </c>
      <c r="J25320" s="53">
        <f t="shared" si="19202"/>
        <v>7.6116569590627695E-2</v>
      </c>
      <c r="K25320" s="43"/>
      <c r="L25320" s="15"/>
      <c r="M25320" s="56"/>
      <c r="N25320" s="56"/>
      <c r="O25320" s="56"/>
    </row>
    <row r="25321" spans="1:15" ht="15.75" x14ac:dyDescent="0.25">
      <c r="A25321" s="14">
        <v>41983.260416666664</v>
      </c>
      <c r="B25321" s="15">
        <v>0.87</v>
      </c>
      <c r="C25321" s="12">
        <f t="shared" si="19203"/>
        <v>24.635656542</v>
      </c>
      <c r="D25321" s="64">
        <f t="shared" si="19204"/>
        <v>4.534169915705522E-3</v>
      </c>
      <c r="E25321" s="13">
        <f t="shared" si="19205"/>
        <v>1.3058409357231902</v>
      </c>
      <c r="F25321">
        <v>4.05</v>
      </c>
      <c r="G25321">
        <v>4.05</v>
      </c>
      <c r="H25321" s="16">
        <f t="shared" si="19200"/>
        <v>9.7136728854315297</v>
      </c>
      <c r="I25321" s="16">
        <f t="shared" si="19201"/>
        <v>239.30270896682927</v>
      </c>
      <c r="J25321" s="53">
        <f t="shared" si="19202"/>
        <v>7.1790812690048778E-2</v>
      </c>
      <c r="K25321" s="43"/>
      <c r="L25321" s="15"/>
      <c r="M25321" s="56"/>
      <c r="N25321" s="56"/>
      <c r="O25321" s="56"/>
    </row>
    <row r="25322" spans="1:15" ht="15.75" x14ac:dyDescent="0.25">
      <c r="A25322" s="14">
        <v>41983.263888888891</v>
      </c>
      <c r="B25322" s="15">
        <v>0.94</v>
      </c>
      <c r="C25322" s="12">
        <f t="shared" si="19203"/>
        <v>26.617835803999998</v>
      </c>
      <c r="D25322" s="64">
        <f t="shared" si="19204"/>
        <v>4.8989881847852756E-3</v>
      </c>
      <c r="E25322" s="13">
        <f t="shared" si="19205"/>
        <v>1.4109085972181596</v>
      </c>
      <c r="F25322">
        <v>3.95</v>
      </c>
      <c r="G25322">
        <v>3.95</v>
      </c>
      <c r="H25322" s="16">
        <f t="shared" si="19200"/>
        <v>9.5118023005238008</v>
      </c>
      <c r="I25322" s="16">
        <f t="shared" si="19201"/>
        <v>253.18359183545198</v>
      </c>
      <c r="J25322" s="53">
        <f t="shared" si="19202"/>
        <v>7.5955077550635602E-2</v>
      </c>
      <c r="K25322" s="43"/>
      <c r="L25322" s="15"/>
      <c r="M25322" s="56"/>
      <c r="N25322" s="56"/>
      <c r="O25322" s="56"/>
    </row>
    <row r="25323" spans="1:15" ht="15.75" x14ac:dyDescent="0.25">
      <c r="A25323" s="14">
        <v>41983.267361111109</v>
      </c>
      <c r="B25323" s="15">
        <v>0.94</v>
      </c>
      <c r="C25323" s="12">
        <f t="shared" si="19203"/>
        <v>26.617835803999998</v>
      </c>
      <c r="D25323" s="64">
        <f t="shared" si="19204"/>
        <v>4.8989881847852756E-3</v>
      </c>
      <c r="E25323" s="13">
        <f t="shared" si="19205"/>
        <v>1.4109085972181596</v>
      </c>
      <c r="F25323">
        <v>3.98</v>
      </c>
      <c r="G25323">
        <v>3.98</v>
      </c>
      <c r="H25323" s="16">
        <f t="shared" si="19200"/>
        <v>9.572448428369146</v>
      </c>
      <c r="I25323" s="16">
        <f t="shared" si="19201"/>
        <v>254.79786050858777</v>
      </c>
      <c r="J25323" s="53">
        <f t="shared" si="19202"/>
        <v>7.6439358152576325E-2</v>
      </c>
      <c r="K25323" s="43"/>
      <c r="L25323" s="15"/>
      <c r="M25323" s="56"/>
      <c r="N25323" s="56"/>
      <c r="O25323" s="56"/>
    </row>
    <row r="25324" spans="1:15" ht="15.75" x14ac:dyDescent="0.25">
      <c r="A25324" s="14">
        <v>41983.270833333336</v>
      </c>
      <c r="B25324" s="15">
        <v>0.87</v>
      </c>
      <c r="C25324" s="12">
        <f t="shared" si="19203"/>
        <v>24.635656542</v>
      </c>
      <c r="D25324" s="64">
        <f t="shared" si="19204"/>
        <v>4.534169915705522E-3</v>
      </c>
      <c r="E25324" s="13">
        <f t="shared" si="19205"/>
        <v>1.3058409357231902</v>
      </c>
      <c r="F25324">
        <v>3.94</v>
      </c>
      <c r="G25324">
        <v>3.94</v>
      </c>
      <c r="H25324" s="16">
        <f t="shared" si="19200"/>
        <v>9.4915705695640629</v>
      </c>
      <c r="I25324" s="16">
        <f t="shared" si="19201"/>
        <v>233.83107259593558</v>
      </c>
      <c r="J25324" s="53">
        <f t="shared" si="19202"/>
        <v>7.0149321778780679E-2</v>
      </c>
      <c r="K25324" s="43"/>
      <c r="L25324" s="15"/>
      <c r="M25324" s="56"/>
      <c r="N25324" s="56"/>
      <c r="O25324" s="56"/>
    </row>
    <row r="25325" spans="1:15" ht="15.75" x14ac:dyDescent="0.25">
      <c r="A25325" s="14">
        <v>41983.274305555555</v>
      </c>
      <c r="B25325" s="15">
        <v>0.87</v>
      </c>
      <c r="C25325" s="12">
        <f t="shared" si="19203"/>
        <v>24.635656542</v>
      </c>
      <c r="D25325" s="64">
        <f t="shared" si="19204"/>
        <v>4.534169915705522E-3</v>
      </c>
      <c r="E25325" s="13">
        <f t="shared" si="19205"/>
        <v>1.3058409357231902</v>
      </c>
      <c r="F25325">
        <v>3.94</v>
      </c>
      <c r="G25325">
        <v>3.94</v>
      </c>
      <c r="H25325" s="16">
        <f t="shared" si="19200"/>
        <v>9.4915705695640629</v>
      </c>
      <c r="I25325" s="16">
        <f t="shared" si="19201"/>
        <v>233.83107259593558</v>
      </c>
      <c r="J25325" s="53">
        <f t="shared" si="19202"/>
        <v>7.0149321778780679E-2</v>
      </c>
      <c r="K25325" s="43"/>
      <c r="L25325" s="15"/>
      <c r="M25325" s="56"/>
      <c r="N25325" s="56"/>
      <c r="O25325" s="56"/>
    </row>
    <row r="25326" spans="1:15" ht="15.75" x14ac:dyDescent="0.25">
      <c r="A25326" s="14">
        <v>41983.277777777781</v>
      </c>
      <c r="B25326" s="15">
        <v>0.87</v>
      </c>
      <c r="C25326" s="12">
        <f t="shared" si="19203"/>
        <v>24.635656542</v>
      </c>
      <c r="D25326" s="64">
        <f t="shared" si="19204"/>
        <v>4.534169915705522E-3</v>
      </c>
      <c r="E25326" s="13">
        <f t="shared" si="19205"/>
        <v>1.3058409357231902</v>
      </c>
      <c r="F25326">
        <v>3.89</v>
      </c>
      <c r="G25326">
        <v>3.89</v>
      </c>
      <c r="H25326" s="16">
        <f t="shared" ref="H25326:H25389" si="19206" xml:space="preserve"> 3*(G25326^0.84)</f>
        <v>9.3902881634028628</v>
      </c>
      <c r="I25326" s="16">
        <f t="shared" ref="I25326:I25389" si="19207">C25326*H25326</f>
        <v>231.33591402400089</v>
      </c>
      <c r="J25326" s="53">
        <f t="shared" ref="J25326:J25389" si="19208">I25326*300*10^-6</f>
        <v>6.9400774207200269E-2</v>
      </c>
      <c r="K25326" s="43"/>
      <c r="L25326" s="15"/>
      <c r="M25326" s="56"/>
      <c r="N25326" s="56"/>
      <c r="O25326" s="56"/>
    </row>
    <row r="25327" spans="1:15" ht="15.75" x14ac:dyDescent="0.25">
      <c r="A25327" s="14">
        <v>41983.28125</v>
      </c>
      <c r="B25327" s="15">
        <v>0.87</v>
      </c>
      <c r="C25327" s="12">
        <f t="shared" si="19203"/>
        <v>24.635656542</v>
      </c>
      <c r="D25327" s="64">
        <f t="shared" si="19204"/>
        <v>4.534169915705522E-3</v>
      </c>
      <c r="E25327" s="13">
        <f t="shared" si="19205"/>
        <v>1.3058409357231902</v>
      </c>
      <c r="F25327">
        <v>3.75</v>
      </c>
      <c r="G25327">
        <v>3.75</v>
      </c>
      <c r="H25327" s="16">
        <f t="shared" si="19206"/>
        <v>9.1055780135221838</v>
      </c>
      <c r="I25327" s="16">
        <f t="shared" si="19207"/>
        <v>224.32189255751913</v>
      </c>
      <c r="J25327" s="53">
        <f t="shared" si="19208"/>
        <v>6.7296567767255733E-2</v>
      </c>
      <c r="K25327" s="43"/>
      <c r="L25327" s="15"/>
      <c r="M25327" s="56"/>
      <c r="N25327" s="56"/>
      <c r="O25327" s="56"/>
    </row>
    <row r="25328" spans="1:15" ht="15.75" x14ac:dyDescent="0.25">
      <c r="A25328" s="14">
        <v>41983.284722222219</v>
      </c>
      <c r="B25328" s="15">
        <v>0.87</v>
      </c>
      <c r="C25328" s="12">
        <f t="shared" si="19203"/>
        <v>24.635656542</v>
      </c>
      <c r="D25328" s="64">
        <f t="shared" si="19204"/>
        <v>4.534169915705522E-3</v>
      </c>
      <c r="E25328" s="13">
        <f t="shared" si="19205"/>
        <v>1.3058409357231902</v>
      </c>
      <c r="F25328">
        <v>3.73</v>
      </c>
      <c r="G25328">
        <v>3.73</v>
      </c>
      <c r="H25328" s="16">
        <f t="shared" si="19206"/>
        <v>9.0647675830160317</v>
      </c>
      <c r="I25328" s="16">
        <f t="shared" si="19207"/>
        <v>223.31650080823843</v>
      </c>
      <c r="J25328" s="53">
        <f t="shared" si="19208"/>
        <v>6.6994950242471527E-2</v>
      </c>
      <c r="K25328" s="43"/>
      <c r="L25328" s="15"/>
      <c r="M25328" s="56"/>
      <c r="N25328" s="56"/>
      <c r="O25328" s="56"/>
    </row>
    <row r="25329" spans="1:15" ht="15.75" x14ac:dyDescent="0.25">
      <c r="A25329" s="14">
        <v>41983.288194444445</v>
      </c>
      <c r="B25329" s="15">
        <v>0.87</v>
      </c>
      <c r="C25329" s="12">
        <f t="shared" si="19203"/>
        <v>24.635656542</v>
      </c>
      <c r="D25329" s="64">
        <f t="shared" si="19204"/>
        <v>4.534169915705522E-3</v>
      </c>
      <c r="E25329" s="13">
        <f t="shared" si="19205"/>
        <v>1.3058409357231902</v>
      </c>
      <c r="F25329">
        <v>3.7</v>
      </c>
      <c r="G25329">
        <v>3.7</v>
      </c>
      <c r="H25329" s="16">
        <f t="shared" si="19206"/>
        <v>9.0034861935650312</v>
      </c>
      <c r="I25329" s="16">
        <f t="shared" si="19207"/>
        <v>221.80679354530704</v>
      </c>
      <c r="J25329" s="53">
        <f t="shared" si="19208"/>
        <v>6.6542038063592115E-2</v>
      </c>
      <c r="K25329" s="43"/>
      <c r="L25329" s="15"/>
      <c r="M25329" s="56"/>
      <c r="N25329" s="56"/>
      <c r="O25329" s="56"/>
    </row>
    <row r="25330" spans="1:15" ht="15.75" x14ac:dyDescent="0.25">
      <c r="A25330" s="14">
        <v>41983.291666666664</v>
      </c>
      <c r="B25330" s="15">
        <v>0.87</v>
      </c>
      <c r="C25330" s="12">
        <f t="shared" si="19203"/>
        <v>24.635656542</v>
      </c>
      <c r="D25330" s="64">
        <f t="shared" si="19204"/>
        <v>4.534169915705522E-3</v>
      </c>
      <c r="E25330" s="13">
        <f t="shared" si="19205"/>
        <v>1.3058409357231902</v>
      </c>
      <c r="F25330">
        <v>3.62</v>
      </c>
      <c r="G25330">
        <v>3.62</v>
      </c>
      <c r="H25330" s="16">
        <f t="shared" si="19206"/>
        <v>8.8396781743625947</v>
      </c>
      <c r="I25330" s="16">
        <f t="shared" si="19207"/>
        <v>217.77127544541048</v>
      </c>
      <c r="J25330" s="53">
        <f t="shared" si="19208"/>
        <v>6.5331382633623133E-2</v>
      </c>
      <c r="K25330" s="43"/>
      <c r="L25330" s="15"/>
      <c r="M25330" s="56"/>
      <c r="N25330" s="56"/>
      <c r="O25330" s="56"/>
    </row>
    <row r="25331" spans="1:15" ht="15.75" x14ac:dyDescent="0.25">
      <c r="A25331" s="14">
        <v>41983.295138888891</v>
      </c>
      <c r="B25331" s="15">
        <v>0.87</v>
      </c>
      <c r="C25331" s="12">
        <f t="shared" si="19203"/>
        <v>24.635656542</v>
      </c>
      <c r="D25331" s="64">
        <f t="shared" si="19204"/>
        <v>4.534169915705522E-3</v>
      </c>
      <c r="E25331" s="13">
        <f t="shared" si="19205"/>
        <v>1.3058409357231902</v>
      </c>
      <c r="F25331">
        <v>3.69</v>
      </c>
      <c r="G25331">
        <v>3.69</v>
      </c>
      <c r="H25331" s="16">
        <f t="shared" si="19206"/>
        <v>8.9830414223711301</v>
      </c>
      <c r="I25331" s="16">
        <f t="shared" si="19207"/>
        <v>221.30312318409432</v>
      </c>
      <c r="J25331" s="53">
        <f t="shared" si="19208"/>
        <v>6.6390936955228297E-2</v>
      </c>
      <c r="K25331" s="43"/>
      <c r="L25331" s="15"/>
      <c r="M25331" s="56"/>
      <c r="N25331" s="56"/>
      <c r="O25331" s="56"/>
    </row>
    <row r="25332" spans="1:15" ht="15.75" x14ac:dyDescent="0.25">
      <c r="A25332" s="14">
        <v>41983.298611111109</v>
      </c>
      <c r="B25332" s="15">
        <v>0.87</v>
      </c>
      <c r="C25332" s="12">
        <f t="shared" si="19203"/>
        <v>24.635656542</v>
      </c>
      <c r="D25332" s="64">
        <f t="shared" si="19204"/>
        <v>4.534169915705522E-3</v>
      </c>
      <c r="E25332" s="13">
        <f t="shared" si="19205"/>
        <v>1.3058409357231902</v>
      </c>
      <c r="F25332">
        <v>3.62</v>
      </c>
      <c r="G25332">
        <v>3.62</v>
      </c>
      <c r="H25332" s="16">
        <f t="shared" si="19206"/>
        <v>8.8396781743625947</v>
      </c>
      <c r="I25332" s="16">
        <f t="shared" si="19207"/>
        <v>217.77127544541048</v>
      </c>
      <c r="J25332" s="53">
        <f t="shared" si="19208"/>
        <v>6.5331382633623133E-2</v>
      </c>
      <c r="K25332" s="43"/>
      <c r="L25332" s="15"/>
      <c r="M25332" s="56"/>
      <c r="N25332" s="56"/>
      <c r="O25332" s="56"/>
    </row>
    <row r="25333" spans="1:15" ht="15.75" x14ac:dyDescent="0.25">
      <c r="A25333" s="14">
        <v>41983.302083333336</v>
      </c>
      <c r="B25333" s="15">
        <v>0.87</v>
      </c>
      <c r="C25333" s="12">
        <f t="shared" si="19203"/>
        <v>24.635656542</v>
      </c>
      <c r="D25333" s="64">
        <f t="shared" si="19204"/>
        <v>4.534169915705522E-3</v>
      </c>
      <c r="E25333" s="13">
        <f t="shared" si="19205"/>
        <v>1.3058409357231902</v>
      </c>
      <c r="F25333">
        <v>3.62</v>
      </c>
      <c r="G25333">
        <v>3.62</v>
      </c>
      <c r="H25333" s="16">
        <f t="shared" si="19206"/>
        <v>8.8396781743625947</v>
      </c>
      <c r="I25333" s="16">
        <f t="shared" si="19207"/>
        <v>217.77127544541048</v>
      </c>
      <c r="J25333" s="53">
        <f t="shared" si="19208"/>
        <v>6.5331382633623133E-2</v>
      </c>
      <c r="K25333" s="43"/>
      <c r="L25333" s="15"/>
      <c r="M25333" s="56"/>
      <c r="N25333" s="56"/>
      <c r="O25333" s="56"/>
    </row>
    <row r="25334" spans="1:15" ht="15.75" x14ac:dyDescent="0.25">
      <c r="A25334" s="14">
        <v>41983.305555555555</v>
      </c>
      <c r="B25334" s="15">
        <v>0.87</v>
      </c>
      <c r="C25334" s="12">
        <f t="shared" si="19203"/>
        <v>24.635656542</v>
      </c>
      <c r="D25334" s="64">
        <f t="shared" si="19204"/>
        <v>4.534169915705522E-3</v>
      </c>
      <c r="E25334" s="13">
        <f t="shared" si="19205"/>
        <v>1.3058409357231902</v>
      </c>
      <c r="F25334">
        <v>3.58</v>
      </c>
      <c r="G25334">
        <v>3.58</v>
      </c>
      <c r="H25334" s="16">
        <f t="shared" si="19206"/>
        <v>8.7575574925211246</v>
      </c>
      <c r="I25334" s="16">
        <f t="shared" si="19207"/>
        <v>215.74817853256914</v>
      </c>
      <c r="J25334" s="53">
        <f t="shared" si="19208"/>
        <v>6.4724453559770745E-2</v>
      </c>
      <c r="K25334" s="43"/>
      <c r="L25334" s="15"/>
      <c r="M25334" s="56"/>
      <c r="N25334" s="56"/>
      <c r="O25334" s="56"/>
    </row>
    <row r="25335" spans="1:15" ht="15.75" x14ac:dyDescent="0.25">
      <c r="A25335" s="14">
        <v>41983.309027777781</v>
      </c>
      <c r="B25335" s="15">
        <v>0.87</v>
      </c>
      <c r="C25335" s="12">
        <f t="shared" si="19203"/>
        <v>24.635656542</v>
      </c>
      <c r="D25335" s="64">
        <f t="shared" si="19204"/>
        <v>4.534169915705522E-3</v>
      </c>
      <c r="E25335" s="13">
        <f t="shared" si="19205"/>
        <v>1.3058409357231902</v>
      </c>
      <c r="F25335">
        <v>3.58</v>
      </c>
      <c r="G25335">
        <v>3.58</v>
      </c>
      <c r="H25335" s="16">
        <f t="shared" si="19206"/>
        <v>8.7575574925211246</v>
      </c>
      <c r="I25335" s="16">
        <f t="shared" si="19207"/>
        <v>215.74817853256914</v>
      </c>
      <c r="J25335" s="53">
        <f t="shared" si="19208"/>
        <v>6.4724453559770745E-2</v>
      </c>
      <c r="K25335" s="43"/>
      <c r="L25335" s="15"/>
      <c r="M25335" s="56"/>
      <c r="N25335" s="56"/>
      <c r="O25335" s="56"/>
    </row>
    <row r="25336" spans="1:15" ht="15.75" x14ac:dyDescent="0.25">
      <c r="A25336" s="14">
        <v>41983.3125</v>
      </c>
      <c r="B25336" s="15">
        <v>0.87</v>
      </c>
      <c r="C25336" s="12">
        <f t="shared" si="19203"/>
        <v>24.635656542</v>
      </c>
      <c r="D25336" s="64">
        <f t="shared" si="19204"/>
        <v>4.534169915705522E-3</v>
      </c>
      <c r="E25336" s="13">
        <f t="shared" si="19205"/>
        <v>1.3058409357231902</v>
      </c>
      <c r="F25336">
        <v>3.56</v>
      </c>
      <c r="G25336">
        <v>3.56</v>
      </c>
      <c r="H25336" s="16">
        <f t="shared" si="19206"/>
        <v>8.7164421675452388</v>
      </c>
      <c r="I25336" s="16">
        <f t="shared" si="19207"/>
        <v>214.73527550785053</v>
      </c>
      <c r="J25336" s="53">
        <f t="shared" si="19208"/>
        <v>6.442058265235516E-2</v>
      </c>
      <c r="K25336" s="43"/>
      <c r="L25336" s="15"/>
      <c r="M25336" s="56"/>
      <c r="N25336" s="56"/>
      <c r="O25336" s="56"/>
    </row>
    <row r="25337" spans="1:15" ht="15.75" x14ac:dyDescent="0.25">
      <c r="A25337" s="14">
        <v>41983.315972222219</v>
      </c>
      <c r="B25337" s="15">
        <v>0.87</v>
      </c>
      <c r="C25337" s="12">
        <f t="shared" si="19203"/>
        <v>24.635656542</v>
      </c>
      <c r="D25337" s="64">
        <f t="shared" si="19204"/>
        <v>4.534169915705522E-3</v>
      </c>
      <c r="E25337" s="13">
        <f t="shared" si="19205"/>
        <v>1.3058409357231902</v>
      </c>
      <c r="F25337">
        <v>3.54</v>
      </c>
      <c r="G25337">
        <v>3.54</v>
      </c>
      <c r="H25337" s="16">
        <f t="shared" si="19206"/>
        <v>8.675289868148587</v>
      </c>
      <c r="I25337" s="16">
        <f t="shared" si="19207"/>
        <v>213.72146159400106</v>
      </c>
      <c r="J25337" s="53">
        <f t="shared" si="19208"/>
        <v>6.4116438478200311E-2</v>
      </c>
      <c r="K25337" s="43"/>
      <c r="L25337" s="15"/>
      <c r="M25337" s="56"/>
      <c r="N25337" s="56"/>
      <c r="O25337" s="56"/>
    </row>
    <row r="25338" spans="1:15" ht="15.75" x14ac:dyDescent="0.25">
      <c r="A25338" s="14">
        <v>41983.319444444445</v>
      </c>
      <c r="B25338" s="15">
        <v>0.87</v>
      </c>
      <c r="C25338" s="12">
        <f t="shared" si="19203"/>
        <v>24.635656542</v>
      </c>
      <c r="D25338" s="64">
        <f t="shared" si="19204"/>
        <v>4.534169915705522E-3</v>
      </c>
      <c r="E25338" s="13">
        <f t="shared" si="19205"/>
        <v>1.3058409357231902</v>
      </c>
      <c r="F25338">
        <v>3.53</v>
      </c>
      <c r="G25338">
        <v>3.53</v>
      </c>
      <c r="H25338" s="16">
        <f t="shared" si="19206"/>
        <v>8.6546997773986352</v>
      </c>
      <c r="I25338" s="16">
        <f t="shared" si="19207"/>
        <v>213.21421119011663</v>
      </c>
      <c r="J25338" s="53">
        <f t="shared" si="19208"/>
        <v>6.3964263357034978E-2</v>
      </c>
      <c r="K25338" s="43"/>
      <c r="L25338" s="15"/>
      <c r="M25338" s="56"/>
      <c r="N25338" s="56"/>
      <c r="O25338" s="56"/>
    </row>
    <row r="25339" spans="1:15" ht="15.75" x14ac:dyDescent="0.25">
      <c r="A25339" s="14">
        <v>41983.322916666664</v>
      </c>
      <c r="B25339" s="15">
        <v>0.87</v>
      </c>
      <c r="C25339" s="12">
        <f t="shared" si="19203"/>
        <v>24.635656542</v>
      </c>
      <c r="D25339" s="64">
        <f t="shared" si="19204"/>
        <v>4.534169915705522E-3</v>
      </c>
      <c r="E25339" s="13">
        <f t="shared" si="19205"/>
        <v>1.3058409357231902</v>
      </c>
      <c r="F25339">
        <v>3.47</v>
      </c>
      <c r="G25339">
        <v>3.47</v>
      </c>
      <c r="H25339" s="16">
        <f t="shared" si="19206"/>
        <v>8.5309621196025702</v>
      </c>
      <c r="I25339" s="16">
        <f t="shared" si="19207"/>
        <v>210.16585275134125</v>
      </c>
      <c r="J25339" s="53">
        <f t="shared" si="19208"/>
        <v>6.304975582540237E-2</v>
      </c>
      <c r="K25339" s="43"/>
      <c r="L25339" s="15"/>
      <c r="M25339" s="56"/>
      <c r="N25339" s="56"/>
      <c r="O25339" s="56"/>
    </row>
    <row r="25340" spans="1:15" ht="15.75" x14ac:dyDescent="0.25">
      <c r="A25340" s="14">
        <v>41983.326388888891</v>
      </c>
      <c r="B25340" s="15">
        <v>0.87</v>
      </c>
      <c r="C25340" s="12">
        <f t="shared" si="19203"/>
        <v>24.635656542</v>
      </c>
      <c r="D25340" s="64">
        <f t="shared" si="19204"/>
        <v>4.534169915705522E-3</v>
      </c>
      <c r="E25340" s="13">
        <f t="shared" si="19205"/>
        <v>1.3058409357231902</v>
      </c>
      <c r="F25340">
        <v>3.46</v>
      </c>
      <c r="G25340">
        <v>3.46</v>
      </c>
      <c r="H25340" s="16">
        <f t="shared" si="19206"/>
        <v>8.5103060327727942</v>
      </c>
      <c r="I25340" s="16">
        <f t="shared" si="19207"/>
        <v>209.65697649070114</v>
      </c>
      <c r="J25340" s="53">
        <f t="shared" si="19208"/>
        <v>6.289709294721034E-2</v>
      </c>
      <c r="K25340" s="43"/>
      <c r="L25340" s="15"/>
      <c r="M25340" s="56"/>
      <c r="N25340" s="56"/>
      <c r="O25340" s="56"/>
    </row>
    <row r="25341" spans="1:15" ht="15.75" x14ac:dyDescent="0.25">
      <c r="A25341" s="14">
        <v>41983.329861111109</v>
      </c>
      <c r="B25341" s="15">
        <v>0.87</v>
      </c>
      <c r="C25341" s="12">
        <f t="shared" si="19203"/>
        <v>24.635656542</v>
      </c>
      <c r="D25341" s="64">
        <f t="shared" si="19204"/>
        <v>4.534169915705522E-3</v>
      </c>
      <c r="E25341" s="13">
        <f t="shared" si="19205"/>
        <v>1.3058409357231902</v>
      </c>
      <c r="F25341">
        <v>3.41</v>
      </c>
      <c r="G25341">
        <v>3.41</v>
      </c>
      <c r="H25341" s="16">
        <f t="shared" si="19206"/>
        <v>8.406881640387704</v>
      </c>
      <c r="I25341" s="16">
        <f t="shared" si="19207"/>
        <v>207.10904868183704</v>
      </c>
      <c r="J25341" s="53">
        <f t="shared" si="19208"/>
        <v>6.2132714604551109E-2</v>
      </c>
      <c r="K25341" s="43"/>
      <c r="L25341" s="15"/>
      <c r="M25341" s="56"/>
      <c r="N25341" s="56"/>
      <c r="O25341" s="56"/>
    </row>
    <row r="25342" spans="1:15" ht="15.75" x14ac:dyDescent="0.25">
      <c r="A25342" s="14">
        <v>41983.333333333336</v>
      </c>
      <c r="B25342" s="15">
        <v>0.87</v>
      </c>
      <c r="C25342" s="12">
        <f t="shared" ref="C25342:C25405" si="19209">28.3168466*B25342</f>
        <v>24.635656542</v>
      </c>
      <c r="D25342" s="64">
        <f t="shared" ref="D25342:D25405" si="19210">C25342*300*10^6/(1.63*10^12)</f>
        <v>4.534169915705522E-3</v>
      </c>
      <c r="E25342" s="13">
        <f t="shared" ref="E25342:E25405" si="19211">C25342*86400*10^6/(1.63*10^12)</f>
        <v>1.3058409357231902</v>
      </c>
      <c r="F25342">
        <v>3.35</v>
      </c>
      <c r="G25342">
        <v>3.35</v>
      </c>
      <c r="H25342" s="16">
        <f t="shared" si="19206"/>
        <v>8.2824513320011661</v>
      </c>
      <c r="I25342" s="16">
        <f t="shared" si="19207"/>
        <v>204.04362634101113</v>
      </c>
      <c r="J25342" s="53">
        <f t="shared" si="19208"/>
        <v>6.1213087902303336E-2</v>
      </c>
      <c r="K25342" s="43"/>
      <c r="L25342" s="15"/>
      <c r="M25342" s="56"/>
      <c r="N25342" s="56"/>
      <c r="O25342" s="56"/>
    </row>
    <row r="25343" spans="1:15" ht="15.75" x14ac:dyDescent="0.25">
      <c r="A25343" s="14">
        <v>41983.336805555555</v>
      </c>
      <c r="B25343" s="15">
        <v>0.87</v>
      </c>
      <c r="C25343" s="12">
        <f t="shared" si="19209"/>
        <v>24.635656542</v>
      </c>
      <c r="D25343" s="64">
        <f t="shared" si="19210"/>
        <v>4.534169915705522E-3</v>
      </c>
      <c r="E25343" s="13">
        <f t="shared" si="19211"/>
        <v>1.3058409357231902</v>
      </c>
      <c r="F25343">
        <v>3.36</v>
      </c>
      <c r="G25343">
        <v>3.36</v>
      </c>
      <c r="H25343" s="16">
        <f t="shared" si="19206"/>
        <v>8.3032143158771596</v>
      </c>
      <c r="I25343" s="16">
        <f t="shared" si="19207"/>
        <v>204.55513608056719</v>
      </c>
      <c r="J25343" s="53">
        <f t="shared" si="19208"/>
        <v>6.1366540824170153E-2</v>
      </c>
      <c r="K25343" s="43"/>
      <c r="L25343" s="15"/>
      <c r="M25343" s="56"/>
      <c r="N25343" s="56"/>
      <c r="O25343" s="56"/>
    </row>
    <row r="25344" spans="1:15" ht="15.75" x14ac:dyDescent="0.25">
      <c r="A25344" s="14">
        <v>41983.340277777781</v>
      </c>
      <c r="B25344" s="15">
        <v>0.87</v>
      </c>
      <c r="C25344" s="12">
        <f t="shared" si="19209"/>
        <v>24.635656542</v>
      </c>
      <c r="D25344" s="64">
        <f t="shared" si="19210"/>
        <v>4.534169915705522E-3</v>
      </c>
      <c r="E25344" s="13">
        <f t="shared" si="19211"/>
        <v>1.3058409357231902</v>
      </c>
      <c r="F25344">
        <v>3.31</v>
      </c>
      <c r="G25344">
        <v>3.31</v>
      </c>
      <c r="H25344" s="16">
        <f t="shared" si="19206"/>
        <v>8.1992998604656968</v>
      </c>
      <c r="I25344" s="16">
        <f t="shared" si="19207"/>
        <v>201.99513524730142</v>
      </c>
      <c r="J25344" s="53">
        <f t="shared" si="19208"/>
        <v>6.0598540574190424E-2</v>
      </c>
      <c r="K25344" s="43"/>
      <c r="L25344" s="15"/>
      <c r="M25344" s="56"/>
      <c r="N25344" s="56"/>
      <c r="O25344" s="56"/>
    </row>
    <row r="25345" spans="1:15" ht="15.75" x14ac:dyDescent="0.25">
      <c r="A25345" s="14">
        <v>41983.34375</v>
      </c>
      <c r="B25345" s="15">
        <v>0.87</v>
      </c>
      <c r="C25345" s="12">
        <f t="shared" si="19209"/>
        <v>24.635656542</v>
      </c>
      <c r="D25345" s="64">
        <f t="shared" si="19210"/>
        <v>4.534169915705522E-3</v>
      </c>
      <c r="E25345" s="13">
        <f t="shared" si="19211"/>
        <v>1.3058409357231902</v>
      </c>
      <c r="F25345">
        <v>3.33</v>
      </c>
      <c r="G25345">
        <v>3.33</v>
      </c>
      <c r="H25345" s="16">
        <f t="shared" si="19206"/>
        <v>8.2408955726911017</v>
      </c>
      <c r="I25345" s="16">
        <f t="shared" si="19207"/>
        <v>203.01987292730638</v>
      </c>
      <c r="J25345" s="53">
        <f t="shared" si="19208"/>
        <v>6.090596187819191E-2</v>
      </c>
      <c r="K25345" s="43"/>
      <c r="L25345" s="15"/>
      <c r="M25345" s="56"/>
      <c r="N25345" s="56"/>
      <c r="O25345" s="56"/>
    </row>
    <row r="25346" spans="1:15" ht="15.75" x14ac:dyDescent="0.25">
      <c r="A25346" s="14">
        <v>41983.347222222219</v>
      </c>
      <c r="B25346" s="15">
        <v>0.87</v>
      </c>
      <c r="C25346" s="12">
        <f t="shared" si="19209"/>
        <v>24.635656542</v>
      </c>
      <c r="D25346" s="64">
        <f t="shared" si="19210"/>
        <v>4.534169915705522E-3</v>
      </c>
      <c r="E25346" s="13">
        <f t="shared" si="19211"/>
        <v>1.3058409357231902</v>
      </c>
      <c r="F25346">
        <v>3.27</v>
      </c>
      <c r="G25346">
        <v>3.27</v>
      </c>
      <c r="H25346" s="16">
        <f t="shared" si="19206"/>
        <v>8.115987452902873</v>
      </c>
      <c r="I25346" s="16">
        <f t="shared" si="19207"/>
        <v>199.94267938889658</v>
      </c>
      <c r="J25346" s="53">
        <f t="shared" si="19208"/>
        <v>5.998280381666897E-2</v>
      </c>
      <c r="K25346" s="43"/>
      <c r="L25346" s="15"/>
      <c r="M25346" s="56"/>
      <c r="N25346" s="56"/>
      <c r="O25346" s="56"/>
    </row>
    <row r="25347" spans="1:15" ht="15.75" x14ac:dyDescent="0.25">
      <c r="A25347" s="14">
        <v>41983.350694444445</v>
      </c>
      <c r="B25347" s="15">
        <v>0.87</v>
      </c>
      <c r="C25347" s="12">
        <f t="shared" si="19209"/>
        <v>24.635656542</v>
      </c>
      <c r="D25347" s="64">
        <f t="shared" si="19210"/>
        <v>4.534169915705522E-3</v>
      </c>
      <c r="E25347" s="13">
        <f t="shared" si="19211"/>
        <v>1.3058409357231902</v>
      </c>
      <c r="F25347">
        <v>3.31</v>
      </c>
      <c r="G25347">
        <v>3.31</v>
      </c>
      <c r="H25347" s="16">
        <f t="shared" si="19206"/>
        <v>8.1992998604656968</v>
      </c>
      <c r="I25347" s="16">
        <f t="shared" si="19207"/>
        <v>201.99513524730142</v>
      </c>
      <c r="J25347" s="53">
        <f t="shared" si="19208"/>
        <v>6.0598540574190424E-2</v>
      </c>
      <c r="K25347" s="43"/>
      <c r="L25347" s="15"/>
      <c r="M25347" s="56"/>
      <c r="N25347" s="56"/>
      <c r="O25347" s="56"/>
    </row>
    <row r="25348" spans="1:15" ht="15.75" x14ac:dyDescent="0.25">
      <c r="A25348" s="14">
        <v>41983.354166666664</v>
      </c>
      <c r="B25348" s="15">
        <v>0.87</v>
      </c>
      <c r="C25348" s="12">
        <f t="shared" si="19209"/>
        <v>24.635656542</v>
      </c>
      <c r="D25348" s="64">
        <f t="shared" si="19210"/>
        <v>4.534169915705522E-3</v>
      </c>
      <c r="E25348" s="13">
        <f t="shared" si="19211"/>
        <v>1.3058409357231902</v>
      </c>
      <c r="F25348">
        <v>3.27</v>
      </c>
      <c r="G25348">
        <v>3.27</v>
      </c>
      <c r="H25348" s="16">
        <f t="shared" si="19206"/>
        <v>8.115987452902873</v>
      </c>
      <c r="I25348" s="16">
        <f t="shared" si="19207"/>
        <v>199.94267938889658</v>
      </c>
      <c r="J25348" s="53">
        <f t="shared" si="19208"/>
        <v>5.998280381666897E-2</v>
      </c>
      <c r="K25348" s="43"/>
      <c r="L25348" s="15"/>
      <c r="M25348" s="56"/>
      <c r="N25348" s="56"/>
      <c r="O25348" s="56"/>
    </row>
    <row r="25349" spans="1:15" ht="15.75" x14ac:dyDescent="0.25">
      <c r="A25349" s="14">
        <v>41983.357638888891</v>
      </c>
      <c r="B25349" s="15">
        <v>0.87</v>
      </c>
      <c r="C25349" s="12">
        <f t="shared" si="19209"/>
        <v>24.635656542</v>
      </c>
      <c r="D25349" s="64">
        <f t="shared" si="19210"/>
        <v>4.534169915705522E-3</v>
      </c>
      <c r="E25349" s="13">
        <f t="shared" si="19211"/>
        <v>1.3058409357231902</v>
      </c>
      <c r="F25349">
        <v>3.18</v>
      </c>
      <c r="G25349">
        <v>3.18</v>
      </c>
      <c r="H25349" s="16">
        <f t="shared" si="19206"/>
        <v>7.9279341736593807</v>
      </c>
      <c r="I25349" s="16">
        <f t="shared" si="19207"/>
        <v>195.30986338985707</v>
      </c>
      <c r="J25349" s="53">
        <f t="shared" si="19208"/>
        <v>5.8592959016957123E-2</v>
      </c>
      <c r="K25349" s="43"/>
      <c r="L25349" s="15"/>
      <c r="M25349" s="56"/>
      <c r="N25349" s="56"/>
      <c r="O25349" s="56"/>
    </row>
    <row r="25350" spans="1:15" ht="15.75" x14ac:dyDescent="0.25">
      <c r="A25350" s="14">
        <v>41983.361111111109</v>
      </c>
      <c r="B25350" s="15">
        <v>0.87</v>
      </c>
      <c r="C25350" s="12">
        <f t="shared" si="19209"/>
        <v>24.635656542</v>
      </c>
      <c r="D25350" s="64">
        <f t="shared" si="19210"/>
        <v>4.534169915705522E-3</v>
      </c>
      <c r="E25350" s="13">
        <f t="shared" si="19211"/>
        <v>1.3058409357231902</v>
      </c>
      <c r="F25350">
        <v>3.19</v>
      </c>
      <c r="G25350">
        <v>3.19</v>
      </c>
      <c r="H25350" s="16">
        <f t="shared" si="19206"/>
        <v>7.9488706246105956</v>
      </c>
      <c r="I25350" s="16">
        <f t="shared" si="19207"/>
        <v>195.82564660469964</v>
      </c>
      <c r="J25350" s="53">
        <f t="shared" si="19208"/>
        <v>5.8747693981409894E-2</v>
      </c>
      <c r="K25350" s="43"/>
      <c r="L25350" s="15"/>
      <c r="M25350" s="56"/>
      <c r="N25350" s="56"/>
      <c r="O25350" s="56"/>
    </row>
    <row r="25351" spans="1:15" ht="15.75" x14ac:dyDescent="0.25">
      <c r="A25351" s="14">
        <v>41983.364583333336</v>
      </c>
      <c r="B25351" s="15">
        <v>0.87</v>
      </c>
      <c r="C25351" s="12">
        <f t="shared" si="19209"/>
        <v>24.635656542</v>
      </c>
      <c r="D25351" s="64">
        <f t="shared" si="19210"/>
        <v>4.534169915705522E-3</v>
      </c>
      <c r="E25351" s="13">
        <f t="shared" si="19211"/>
        <v>1.3058409357231902</v>
      </c>
      <c r="F25351">
        <v>3.12</v>
      </c>
      <c r="G25351">
        <v>3.12</v>
      </c>
      <c r="H25351" s="16">
        <f t="shared" si="19206"/>
        <v>7.8020928374367529</v>
      </c>
      <c r="I25351" s="16">
        <f t="shared" si="19207"/>
        <v>192.20967945189008</v>
      </c>
      <c r="J25351" s="53">
        <f t="shared" si="19208"/>
        <v>5.7662903835567027E-2</v>
      </c>
      <c r="K25351" s="43"/>
      <c r="L25351" s="15"/>
      <c r="M25351" s="56"/>
      <c r="N25351" s="56"/>
      <c r="O25351" s="56"/>
    </row>
    <row r="25352" spans="1:15" ht="15.75" x14ac:dyDescent="0.25">
      <c r="A25352" s="14">
        <v>41983.368055555555</v>
      </c>
      <c r="B25352" s="15">
        <v>0.87</v>
      </c>
      <c r="C25352" s="12">
        <f t="shared" si="19209"/>
        <v>24.635656542</v>
      </c>
      <c r="D25352" s="64">
        <f t="shared" si="19210"/>
        <v>4.534169915705522E-3</v>
      </c>
      <c r="E25352" s="13">
        <f t="shared" si="19211"/>
        <v>1.3058409357231902</v>
      </c>
      <c r="F25352">
        <v>3.16</v>
      </c>
      <c r="G25352">
        <v>3.16</v>
      </c>
      <c r="H25352" s="16">
        <f t="shared" si="19206"/>
        <v>7.8860296229919999</v>
      </c>
      <c r="I25352" s="16">
        <f t="shared" si="19207"/>
        <v>194.27751727206865</v>
      </c>
      <c r="J25352" s="53">
        <f t="shared" si="19208"/>
        <v>5.8283255181620593E-2</v>
      </c>
      <c r="K25352" s="43"/>
      <c r="L25352" s="15"/>
      <c r="M25352" s="56"/>
      <c r="N25352" s="56"/>
      <c r="O25352" s="56"/>
    </row>
    <row r="25353" spans="1:15" ht="15.75" x14ac:dyDescent="0.25">
      <c r="A25353" s="14">
        <v>41983.371527777781</v>
      </c>
      <c r="B25353" s="15">
        <v>0.87</v>
      </c>
      <c r="C25353" s="12">
        <f t="shared" si="19209"/>
        <v>24.635656542</v>
      </c>
      <c r="D25353" s="64">
        <f t="shared" si="19210"/>
        <v>4.534169915705522E-3</v>
      </c>
      <c r="E25353" s="13">
        <f t="shared" si="19211"/>
        <v>1.3058409357231902</v>
      </c>
      <c r="F25353">
        <v>3.13</v>
      </c>
      <c r="G25353">
        <v>3.13</v>
      </c>
      <c r="H25353" s="16">
        <f t="shared" si="19206"/>
        <v>7.8230930926024396</v>
      </c>
      <c r="I25353" s="16">
        <f t="shared" si="19207"/>
        <v>192.7270345254463</v>
      </c>
      <c r="J25353" s="53">
        <f t="shared" si="19208"/>
        <v>5.7818110357633887E-2</v>
      </c>
      <c r="K25353" s="43"/>
      <c r="L25353" s="15"/>
      <c r="M25353" s="56"/>
      <c r="N25353" s="56"/>
      <c r="O25353" s="56"/>
    </row>
    <row r="25354" spans="1:15" ht="15.75" x14ac:dyDescent="0.25">
      <c r="A25354" s="14">
        <v>41983.375</v>
      </c>
      <c r="B25354" s="15">
        <v>0.87</v>
      </c>
      <c r="C25354" s="12">
        <f t="shared" si="19209"/>
        <v>24.635656542</v>
      </c>
      <c r="D25354" s="64">
        <f t="shared" si="19210"/>
        <v>4.534169915705522E-3</v>
      </c>
      <c r="E25354" s="13">
        <f t="shared" si="19211"/>
        <v>1.3058409357231902</v>
      </c>
      <c r="F25354">
        <v>3.1</v>
      </c>
      <c r="G25354">
        <v>3.1</v>
      </c>
      <c r="H25354" s="16">
        <f t="shared" si="19206"/>
        <v>7.7600599704856617</v>
      </c>
      <c r="I25354" s="16">
        <f t="shared" si="19207"/>
        <v>191.17417217820741</v>
      </c>
      <c r="J25354" s="53">
        <f t="shared" si="19208"/>
        <v>5.7352251653462222E-2</v>
      </c>
      <c r="K25354" s="43"/>
      <c r="L25354" s="15"/>
      <c r="M25354" s="56"/>
      <c r="N25354" s="56"/>
      <c r="O25354" s="56"/>
    </row>
    <row r="25355" spans="1:15" ht="15.75" x14ac:dyDescent="0.25">
      <c r="A25355" s="14">
        <v>41983.378472222219</v>
      </c>
      <c r="B25355" s="15">
        <v>0.87</v>
      </c>
      <c r="C25355" s="12">
        <f t="shared" si="19209"/>
        <v>24.635656542</v>
      </c>
      <c r="D25355" s="64">
        <f t="shared" si="19210"/>
        <v>4.534169915705522E-3</v>
      </c>
      <c r="E25355" s="13">
        <f t="shared" si="19211"/>
        <v>1.3058409357231902</v>
      </c>
      <c r="F25355">
        <v>3.09</v>
      </c>
      <c r="G25355">
        <v>3.09</v>
      </c>
      <c r="H25355" s="16">
        <f t="shared" si="19206"/>
        <v>7.7390272780410925</v>
      </c>
      <c r="I25355" s="16">
        <f t="shared" si="19207"/>
        <v>190.65601799098948</v>
      </c>
      <c r="J25355" s="53">
        <f t="shared" si="19208"/>
        <v>5.7196805397296845E-2</v>
      </c>
      <c r="K25355" s="43"/>
      <c r="L25355" s="15"/>
      <c r="M25355" s="56"/>
      <c r="N25355" s="56"/>
      <c r="O25355" s="56"/>
    </row>
    <row r="25356" spans="1:15" ht="15.75" x14ac:dyDescent="0.25">
      <c r="A25356" s="14">
        <v>41983.381944444445</v>
      </c>
      <c r="B25356" s="15">
        <v>0.87</v>
      </c>
      <c r="C25356" s="12">
        <f t="shared" si="19209"/>
        <v>24.635656542</v>
      </c>
      <c r="D25356" s="64">
        <f t="shared" si="19210"/>
        <v>4.534169915705522E-3</v>
      </c>
      <c r="E25356" s="13">
        <f t="shared" si="19211"/>
        <v>1.3058409357231902</v>
      </c>
      <c r="F25356">
        <v>3.06</v>
      </c>
      <c r="G25356">
        <v>3.06</v>
      </c>
      <c r="H25356" s="16">
        <f t="shared" si="19206"/>
        <v>7.6758636749336677</v>
      </c>
      <c r="I25356" s="16">
        <f t="shared" si="19207"/>
        <v>189.09994115887977</v>
      </c>
      <c r="J25356" s="53">
        <f t="shared" si="19208"/>
        <v>5.6729982347663924E-2</v>
      </c>
      <c r="K25356" s="43"/>
      <c r="L25356" s="15"/>
      <c r="M25356" s="56"/>
      <c r="N25356" s="56"/>
      <c r="O25356" s="56"/>
    </row>
    <row r="25357" spans="1:15" ht="15.75" x14ac:dyDescent="0.25">
      <c r="A25357" s="14">
        <v>41983.385416666664</v>
      </c>
      <c r="B25357" s="15">
        <v>0.87</v>
      </c>
      <c r="C25357" s="12">
        <f t="shared" si="19209"/>
        <v>24.635656542</v>
      </c>
      <c r="D25357" s="64">
        <f t="shared" si="19210"/>
        <v>4.534169915705522E-3</v>
      </c>
      <c r="E25357" s="13">
        <f t="shared" si="19211"/>
        <v>1.3058409357231902</v>
      </c>
      <c r="F25357">
        <v>2.99</v>
      </c>
      <c r="G25357">
        <v>2.99</v>
      </c>
      <c r="H25357" s="16">
        <f t="shared" si="19206"/>
        <v>7.5280943400056959</v>
      </c>
      <c r="I25357" s="16">
        <f t="shared" si="19207"/>
        <v>185.45954657615448</v>
      </c>
      <c r="J25357" s="53">
        <f t="shared" si="19208"/>
        <v>5.5637863972846341E-2</v>
      </c>
      <c r="K25357" s="43"/>
      <c r="L25357" s="15"/>
      <c r="M25357" s="56"/>
      <c r="N25357" s="56"/>
      <c r="O25357" s="56"/>
    </row>
    <row r="25358" spans="1:15" ht="15.75" x14ac:dyDescent="0.25">
      <c r="A25358" s="14">
        <v>41983.388888888891</v>
      </c>
      <c r="B25358" s="15">
        <v>0.87</v>
      </c>
      <c r="C25358" s="12">
        <f t="shared" si="19209"/>
        <v>24.635656542</v>
      </c>
      <c r="D25358" s="64">
        <f t="shared" si="19210"/>
        <v>4.534169915705522E-3</v>
      </c>
      <c r="E25358" s="13">
        <f t="shared" si="19211"/>
        <v>1.3058409357231902</v>
      </c>
      <c r="F25358">
        <v>2.95</v>
      </c>
      <c r="G25358">
        <v>2.95</v>
      </c>
      <c r="H25358" s="16">
        <f t="shared" si="19206"/>
        <v>7.4434066846156126</v>
      </c>
      <c r="I25358" s="16">
        <f t="shared" si="19207"/>
        <v>183.37321058461714</v>
      </c>
      <c r="J25358" s="53">
        <f t="shared" si="19208"/>
        <v>5.5011963175385141E-2</v>
      </c>
      <c r="K25358" s="43"/>
      <c r="L25358" s="15"/>
      <c r="M25358" s="56"/>
      <c r="N25358" s="56"/>
      <c r="O25358" s="56"/>
    </row>
    <row r="25359" spans="1:15" ht="15.75" x14ac:dyDescent="0.25">
      <c r="A25359" s="14">
        <v>41983.392361111109</v>
      </c>
      <c r="B25359" s="15">
        <v>0.87</v>
      </c>
      <c r="C25359" s="12">
        <f t="shared" si="19209"/>
        <v>24.635656542</v>
      </c>
      <c r="D25359" s="64">
        <f t="shared" si="19210"/>
        <v>4.534169915705522E-3</v>
      </c>
      <c r="E25359" s="13">
        <f t="shared" si="19211"/>
        <v>1.3058409357231902</v>
      </c>
      <c r="F25359">
        <v>2.95</v>
      </c>
      <c r="G25359">
        <v>2.95</v>
      </c>
      <c r="H25359" s="16">
        <f t="shared" si="19206"/>
        <v>7.4434066846156126</v>
      </c>
      <c r="I25359" s="16">
        <f t="shared" si="19207"/>
        <v>183.37321058461714</v>
      </c>
      <c r="J25359" s="53">
        <f t="shared" si="19208"/>
        <v>5.5011963175385141E-2</v>
      </c>
      <c r="K25359" s="43"/>
      <c r="L25359" s="15"/>
      <c r="M25359" s="56"/>
      <c r="N25359" s="56"/>
      <c r="O25359" s="56"/>
    </row>
    <row r="25360" spans="1:15" ht="15.75" x14ac:dyDescent="0.25">
      <c r="A25360" s="14">
        <v>41983.395833333336</v>
      </c>
      <c r="B25360" s="15">
        <v>0.87</v>
      </c>
      <c r="C25360" s="12">
        <f t="shared" si="19209"/>
        <v>24.635656542</v>
      </c>
      <c r="D25360" s="64">
        <f t="shared" si="19210"/>
        <v>4.534169915705522E-3</v>
      </c>
      <c r="E25360" s="13">
        <f t="shared" si="19211"/>
        <v>1.3058409357231902</v>
      </c>
      <c r="F25360">
        <v>2.94</v>
      </c>
      <c r="G25360">
        <v>2.94</v>
      </c>
      <c r="H25360" s="16">
        <f t="shared" si="19206"/>
        <v>7.4222061441938383</v>
      </c>
      <c r="I25360" s="16">
        <f t="shared" si="19207"/>
        <v>182.85092135228152</v>
      </c>
      <c r="J25360" s="53">
        <f t="shared" si="19208"/>
        <v>5.4855276405684453E-2</v>
      </c>
      <c r="K25360" s="43"/>
      <c r="L25360" s="15"/>
      <c r="M25360" s="56"/>
      <c r="N25360" s="56"/>
      <c r="O25360" s="56"/>
    </row>
    <row r="25361" spans="1:15" ht="15.75" x14ac:dyDescent="0.25">
      <c r="A25361" s="14">
        <v>41983.399305555555</v>
      </c>
      <c r="B25361" s="15">
        <v>0.87</v>
      </c>
      <c r="C25361" s="12">
        <f t="shared" si="19209"/>
        <v>24.635656542</v>
      </c>
      <c r="D25361" s="64">
        <f t="shared" si="19210"/>
        <v>4.534169915705522E-3</v>
      </c>
      <c r="E25361" s="13">
        <f t="shared" si="19211"/>
        <v>1.3058409357231902</v>
      </c>
      <c r="F25361">
        <v>2.82</v>
      </c>
      <c r="G25361">
        <v>2.82</v>
      </c>
      <c r="H25361" s="16">
        <f t="shared" si="19206"/>
        <v>7.1668861532120491</v>
      </c>
      <c r="I25361" s="16">
        <f t="shared" si="19207"/>
        <v>176.56094574614764</v>
      </c>
      <c r="J25361" s="53">
        <f t="shared" si="19208"/>
        <v>5.2968283723844288E-2</v>
      </c>
      <c r="K25361" s="43"/>
      <c r="L25361" s="15"/>
      <c r="M25361" s="56"/>
      <c r="N25361" s="56"/>
      <c r="O25361" s="56"/>
    </row>
    <row r="25362" spans="1:15" ht="15.75" x14ac:dyDescent="0.25">
      <c r="A25362" s="14">
        <v>41983.402777777781</v>
      </c>
      <c r="B25362" s="15">
        <v>0.87</v>
      </c>
      <c r="C25362" s="12">
        <f t="shared" si="19209"/>
        <v>24.635656542</v>
      </c>
      <c r="D25362" s="64">
        <f t="shared" si="19210"/>
        <v>4.534169915705522E-3</v>
      </c>
      <c r="E25362" s="13">
        <f t="shared" si="19211"/>
        <v>1.3058409357231902</v>
      </c>
      <c r="F25362">
        <v>2.93</v>
      </c>
      <c r="G25362">
        <v>2.93</v>
      </c>
      <c r="H25362" s="16">
        <f t="shared" si="19206"/>
        <v>7.4009940628988682</v>
      </c>
      <c r="I25362" s="16">
        <f t="shared" si="19207"/>
        <v>182.32834780295767</v>
      </c>
      <c r="J25362" s="53">
        <f t="shared" si="19208"/>
        <v>5.46985043408873E-2</v>
      </c>
      <c r="K25362" s="43"/>
      <c r="L25362" s="15"/>
      <c r="M25362" s="56"/>
      <c r="N25362" s="56"/>
      <c r="O25362" s="56"/>
    </row>
    <row r="25363" spans="1:15" ht="15.75" x14ac:dyDescent="0.25">
      <c r="A25363" s="14">
        <v>41983.40625</v>
      </c>
      <c r="B25363" s="15">
        <v>0.8</v>
      </c>
      <c r="C25363" s="12">
        <f t="shared" si="19209"/>
        <v>22.653477280000004</v>
      </c>
      <c r="D25363" s="64">
        <f t="shared" si="19210"/>
        <v>4.1693516466257676E-3</v>
      </c>
      <c r="E25363" s="13">
        <f t="shared" si="19211"/>
        <v>1.2007732742282211</v>
      </c>
      <c r="F25363">
        <v>2.86</v>
      </c>
      <c r="G25363">
        <v>2.86</v>
      </c>
      <c r="H25363" s="16">
        <f t="shared" si="19206"/>
        <v>7.2521824672145918</v>
      </c>
      <c r="I25363" s="16">
        <f t="shared" si="19207"/>
        <v>164.28715075146013</v>
      </c>
      <c r="J25363" s="53">
        <f t="shared" si="19208"/>
        <v>4.928614522543804E-2</v>
      </c>
      <c r="K25363" s="43"/>
      <c r="L25363" s="15"/>
      <c r="M25363" s="56"/>
      <c r="N25363" s="56"/>
      <c r="O25363" s="56"/>
    </row>
    <row r="25364" spans="1:15" ht="15.75" x14ac:dyDescent="0.25">
      <c r="A25364" s="14">
        <v>41983.409722222219</v>
      </c>
      <c r="B25364" s="15">
        <v>0.87</v>
      </c>
      <c r="C25364" s="12">
        <f t="shared" si="19209"/>
        <v>24.635656542</v>
      </c>
      <c r="D25364" s="64">
        <f t="shared" si="19210"/>
        <v>4.534169915705522E-3</v>
      </c>
      <c r="E25364" s="13">
        <f t="shared" si="19211"/>
        <v>1.3058409357231902</v>
      </c>
      <c r="F25364">
        <v>2.89</v>
      </c>
      <c r="G25364">
        <v>2.89</v>
      </c>
      <c r="H25364" s="16">
        <f t="shared" si="19206"/>
        <v>7.3160294098226331</v>
      </c>
      <c r="I25364" s="16">
        <f t="shared" si="19207"/>
        <v>180.23518779156134</v>
      </c>
      <c r="J25364" s="53">
        <f t="shared" si="19208"/>
        <v>5.4070556337468406E-2</v>
      </c>
      <c r="K25364" s="43"/>
      <c r="L25364" s="15"/>
      <c r="M25364" s="56"/>
      <c r="N25364" s="56"/>
      <c r="O25364" s="56"/>
    </row>
    <row r="25365" spans="1:15" ht="15.75" x14ac:dyDescent="0.25">
      <c r="A25365" s="14">
        <v>41983.413194444445</v>
      </c>
      <c r="B25365" s="15">
        <v>0.87</v>
      </c>
      <c r="C25365" s="12">
        <f t="shared" si="19209"/>
        <v>24.635656542</v>
      </c>
      <c r="D25365" s="64">
        <f t="shared" si="19210"/>
        <v>4.534169915705522E-3</v>
      </c>
      <c r="E25365" s="13">
        <f t="shared" si="19211"/>
        <v>1.3058409357231902</v>
      </c>
      <c r="F25365">
        <v>3.01</v>
      </c>
      <c r="G25365">
        <v>3.01</v>
      </c>
      <c r="H25365" s="16">
        <f t="shared" si="19206"/>
        <v>7.5703700864962347</v>
      </c>
      <c r="I25365" s="16">
        <f t="shared" si="19207"/>
        <v>186.50103734675207</v>
      </c>
      <c r="J25365" s="53">
        <f t="shared" si="19208"/>
        <v>5.5950311204025618E-2</v>
      </c>
      <c r="K25365" s="43"/>
      <c r="L25365" s="15"/>
      <c r="M25365" s="56"/>
      <c r="N25365" s="56"/>
      <c r="O25365" s="56"/>
    </row>
    <row r="25366" spans="1:15" ht="15.75" x14ac:dyDescent="0.25">
      <c r="A25366" s="14">
        <v>41983.416666666664</v>
      </c>
      <c r="B25366" s="15">
        <v>0.8</v>
      </c>
      <c r="C25366" s="12">
        <f t="shared" si="19209"/>
        <v>22.653477280000004</v>
      </c>
      <c r="D25366" s="64">
        <f t="shared" si="19210"/>
        <v>4.1693516466257676E-3</v>
      </c>
      <c r="E25366" s="13">
        <f t="shared" si="19211"/>
        <v>1.2007732742282211</v>
      </c>
      <c r="F25366">
        <v>3.9</v>
      </c>
      <c r="G25366">
        <v>3.9</v>
      </c>
      <c r="H25366" s="16">
        <f t="shared" si="19206"/>
        <v>9.4105612263569913</v>
      </c>
      <c r="I25366" s="16">
        <f t="shared" si="19207"/>
        <v>213.18193493332708</v>
      </c>
      <c r="J25366" s="53">
        <f t="shared" si="19208"/>
        <v>6.3954580479998122E-2</v>
      </c>
      <c r="K25366" s="43"/>
      <c r="L25366" s="15"/>
      <c r="M25366" s="56"/>
      <c r="N25366" s="56"/>
      <c r="O25366" s="56"/>
    </row>
    <row r="25367" spans="1:15" ht="15.75" x14ac:dyDescent="0.25">
      <c r="A25367" s="14">
        <v>41983.420138888891</v>
      </c>
      <c r="B25367" s="15">
        <v>0.8</v>
      </c>
      <c r="C25367" s="12">
        <f t="shared" si="19209"/>
        <v>22.653477280000004</v>
      </c>
      <c r="D25367" s="64">
        <f t="shared" si="19210"/>
        <v>4.1693516466257676E-3</v>
      </c>
      <c r="E25367" s="13">
        <f t="shared" si="19211"/>
        <v>1.2007732742282211</v>
      </c>
      <c r="F25367">
        <v>3.05</v>
      </c>
      <c r="G25367">
        <v>3.05</v>
      </c>
      <c r="H25367" s="16">
        <f t="shared" si="19206"/>
        <v>7.6547871608793212</v>
      </c>
      <c r="I25367" s="16">
        <f t="shared" si="19207"/>
        <v>173.40754703221543</v>
      </c>
      <c r="J25367" s="53">
        <f t="shared" si="19208"/>
        <v>5.202226410966463E-2</v>
      </c>
      <c r="K25367" s="43"/>
      <c r="L25367" s="15"/>
      <c r="M25367" s="56"/>
      <c r="N25367" s="56"/>
      <c r="O25367" s="56"/>
    </row>
    <row r="25368" spans="1:15" ht="15.75" x14ac:dyDescent="0.25">
      <c r="A25368" s="14">
        <v>41983.423611111109</v>
      </c>
      <c r="B25368" s="15">
        <v>0.8</v>
      </c>
      <c r="C25368" s="12">
        <f t="shared" si="19209"/>
        <v>22.653477280000004</v>
      </c>
      <c r="D25368" s="64">
        <f t="shared" si="19210"/>
        <v>4.1693516466257676E-3</v>
      </c>
      <c r="E25368" s="13">
        <f t="shared" si="19211"/>
        <v>1.2007732742282211</v>
      </c>
      <c r="F25368">
        <v>2.87</v>
      </c>
      <c r="G25368">
        <v>2.87</v>
      </c>
      <c r="H25368" s="16">
        <f t="shared" si="19206"/>
        <v>7.2734766335173955</v>
      </c>
      <c r="I25368" s="16">
        <f t="shared" si="19207"/>
        <v>164.76953766399723</v>
      </c>
      <c r="J25368" s="53">
        <f t="shared" si="19208"/>
        <v>4.9430861299199165E-2</v>
      </c>
      <c r="K25368" s="43"/>
      <c r="L25368" s="15"/>
      <c r="M25368" s="56"/>
      <c r="N25368" s="56"/>
      <c r="O25368" s="56"/>
    </row>
    <row r="25369" spans="1:15" ht="15.75" x14ac:dyDescent="0.25">
      <c r="A25369" s="14">
        <v>41983.427083333336</v>
      </c>
      <c r="B25369" s="15">
        <v>0.8</v>
      </c>
      <c r="C25369" s="12">
        <f t="shared" si="19209"/>
        <v>22.653477280000004</v>
      </c>
      <c r="D25369" s="64">
        <f t="shared" si="19210"/>
        <v>4.1693516466257676E-3</v>
      </c>
      <c r="E25369" s="13">
        <f t="shared" si="19211"/>
        <v>1.2007732742282211</v>
      </c>
      <c r="F25369">
        <v>2.77</v>
      </c>
      <c r="G25369">
        <v>2.77</v>
      </c>
      <c r="H25369" s="16">
        <f t="shared" si="19206"/>
        <v>7.0599928420837337</v>
      </c>
      <c r="I25369" s="16">
        <f t="shared" si="19207"/>
        <v>159.93338744510652</v>
      </c>
      <c r="J25369" s="53">
        <f t="shared" si="19208"/>
        <v>4.7980016233531951E-2</v>
      </c>
      <c r="K25369" s="43"/>
      <c r="L25369" s="15"/>
      <c r="M25369" s="56"/>
      <c r="N25369" s="56"/>
      <c r="O25369" s="56"/>
    </row>
    <row r="25370" spans="1:15" ht="15.75" x14ac:dyDescent="0.25">
      <c r="A25370" s="14">
        <v>41983.430555555555</v>
      </c>
      <c r="B25370" s="15">
        <v>0.8</v>
      </c>
      <c r="C25370" s="12">
        <f t="shared" si="19209"/>
        <v>22.653477280000004</v>
      </c>
      <c r="D25370" s="64">
        <f t="shared" si="19210"/>
        <v>4.1693516466257676E-3</v>
      </c>
      <c r="E25370" s="13">
        <f t="shared" si="19211"/>
        <v>1.2007732742282211</v>
      </c>
      <c r="F25370">
        <v>2.77</v>
      </c>
      <c r="G25370">
        <v>2.77</v>
      </c>
      <c r="H25370" s="16">
        <f t="shared" si="19206"/>
        <v>7.0599928420837337</v>
      </c>
      <c r="I25370" s="16">
        <f t="shared" si="19207"/>
        <v>159.93338744510652</v>
      </c>
      <c r="J25370" s="53">
        <f t="shared" si="19208"/>
        <v>4.7980016233531951E-2</v>
      </c>
      <c r="K25370" s="43"/>
      <c r="L25370" s="15"/>
      <c r="M25370" s="56"/>
      <c r="N25370" s="56"/>
      <c r="O25370" s="56"/>
    </row>
    <row r="25371" spans="1:15" ht="15.75" x14ac:dyDescent="0.25">
      <c r="A25371" s="14">
        <v>41983.434027777781</v>
      </c>
      <c r="B25371" s="15">
        <v>0.8</v>
      </c>
      <c r="C25371" s="12">
        <f t="shared" si="19209"/>
        <v>22.653477280000004</v>
      </c>
      <c r="D25371" s="64">
        <f t="shared" si="19210"/>
        <v>4.1693516466257676E-3</v>
      </c>
      <c r="E25371" s="13">
        <f t="shared" si="19211"/>
        <v>1.2007732742282211</v>
      </c>
      <c r="F25371">
        <v>2.66</v>
      </c>
      <c r="G25371">
        <v>2.66</v>
      </c>
      <c r="H25371" s="16">
        <f t="shared" si="19206"/>
        <v>6.8237299225161205</v>
      </c>
      <c r="I25371" s="16">
        <f t="shared" si="19207"/>
        <v>154.58121076457513</v>
      </c>
      <c r="J25371" s="53">
        <f t="shared" si="19208"/>
        <v>4.6374363229372537E-2</v>
      </c>
      <c r="K25371" s="43"/>
      <c r="L25371" s="15"/>
      <c r="M25371" s="56"/>
      <c r="N25371" s="56"/>
      <c r="O25371" s="56"/>
    </row>
    <row r="25372" spans="1:15" ht="15.75" x14ac:dyDescent="0.25">
      <c r="A25372" s="14">
        <v>41983.4375</v>
      </c>
      <c r="B25372" s="15">
        <v>0.87</v>
      </c>
      <c r="C25372" s="12">
        <f t="shared" si="19209"/>
        <v>24.635656542</v>
      </c>
      <c r="D25372" s="64">
        <f t="shared" si="19210"/>
        <v>4.534169915705522E-3</v>
      </c>
      <c r="E25372" s="13">
        <f t="shared" si="19211"/>
        <v>1.3058409357231902</v>
      </c>
      <c r="F25372">
        <v>2.77</v>
      </c>
      <c r="G25372">
        <v>2.77</v>
      </c>
      <c r="H25372" s="16">
        <f t="shared" si="19206"/>
        <v>7.0599928420837337</v>
      </c>
      <c r="I25372" s="16">
        <f t="shared" si="19207"/>
        <v>173.9275588465533</v>
      </c>
      <c r="J25372" s="53">
        <f t="shared" si="19208"/>
        <v>5.2178267653965986E-2</v>
      </c>
      <c r="K25372" s="43"/>
      <c r="L25372" s="15"/>
      <c r="M25372" s="56"/>
      <c r="N25372" s="56"/>
      <c r="O25372" s="56"/>
    </row>
    <row r="25373" spans="1:15" ht="15.75" x14ac:dyDescent="0.25">
      <c r="A25373" s="14">
        <v>41983.440972222219</v>
      </c>
      <c r="B25373" s="15">
        <v>0.8</v>
      </c>
      <c r="C25373" s="12">
        <f t="shared" si="19209"/>
        <v>22.653477280000004</v>
      </c>
      <c r="D25373" s="64">
        <f t="shared" si="19210"/>
        <v>4.1693516466257676E-3</v>
      </c>
      <c r="E25373" s="13">
        <f t="shared" si="19211"/>
        <v>1.2007732742282211</v>
      </c>
      <c r="F25373">
        <v>2.62</v>
      </c>
      <c r="G25373">
        <v>2.62</v>
      </c>
      <c r="H25373" s="16">
        <f t="shared" si="19206"/>
        <v>6.7374311388055261</v>
      </c>
      <c r="I25373" s="16">
        <f t="shared" si="19207"/>
        <v>152.62624322849555</v>
      </c>
      <c r="J25373" s="53">
        <f t="shared" si="19208"/>
        <v>4.5787872968548665E-2</v>
      </c>
      <c r="K25373" s="43"/>
      <c r="L25373" s="15"/>
      <c r="M25373" s="56"/>
      <c r="N25373" s="56"/>
      <c r="O25373" s="56"/>
    </row>
    <row r="25374" spans="1:15" ht="15.75" x14ac:dyDescent="0.25">
      <c r="A25374" s="14">
        <v>41983.444444444445</v>
      </c>
      <c r="B25374" s="15">
        <v>0.8</v>
      </c>
      <c r="C25374" s="12">
        <f t="shared" si="19209"/>
        <v>22.653477280000004</v>
      </c>
      <c r="D25374" s="64">
        <f t="shared" si="19210"/>
        <v>4.1693516466257676E-3</v>
      </c>
      <c r="E25374" s="13">
        <f t="shared" si="19211"/>
        <v>1.2007732742282211</v>
      </c>
      <c r="F25374">
        <v>2.7</v>
      </c>
      <c r="G25374">
        <v>2.7</v>
      </c>
      <c r="H25374" s="16">
        <f t="shared" si="19206"/>
        <v>6.9098213112110756</v>
      </c>
      <c r="I25374" s="16">
        <f t="shared" si="19207"/>
        <v>156.53148008237994</v>
      </c>
      <c r="J25374" s="53">
        <f t="shared" si="19208"/>
        <v>4.6959444024713984E-2</v>
      </c>
      <c r="K25374" s="43"/>
      <c r="L25374" s="15"/>
      <c r="M25374" s="56"/>
      <c r="N25374" s="56"/>
      <c r="O25374" s="56"/>
    </row>
    <row r="25375" spans="1:15" ht="15.75" x14ac:dyDescent="0.25">
      <c r="A25375" s="14">
        <v>41983.447916666664</v>
      </c>
      <c r="B25375" s="15">
        <v>0.8</v>
      </c>
      <c r="C25375" s="12">
        <f t="shared" si="19209"/>
        <v>22.653477280000004</v>
      </c>
      <c r="D25375" s="64">
        <f t="shared" si="19210"/>
        <v>4.1693516466257676E-3</v>
      </c>
      <c r="E25375" s="13">
        <f t="shared" si="19211"/>
        <v>1.2007732742282211</v>
      </c>
      <c r="F25375">
        <v>2.7</v>
      </c>
      <c r="G25375">
        <v>2.7</v>
      </c>
      <c r="H25375" s="16">
        <f t="shared" si="19206"/>
        <v>6.9098213112110756</v>
      </c>
      <c r="I25375" s="16">
        <f t="shared" si="19207"/>
        <v>156.53148008237994</v>
      </c>
      <c r="J25375" s="53">
        <f t="shared" si="19208"/>
        <v>4.6959444024713984E-2</v>
      </c>
      <c r="K25375" s="43"/>
      <c r="L25375" s="15"/>
      <c r="M25375" s="56"/>
      <c r="N25375" s="56"/>
      <c r="O25375" s="56"/>
    </row>
    <row r="25376" spans="1:15" ht="15.75" x14ac:dyDescent="0.25">
      <c r="A25376" s="14">
        <v>41983.451388888891</v>
      </c>
      <c r="B25376" s="15">
        <v>0.8</v>
      </c>
      <c r="C25376" s="12">
        <f t="shared" si="19209"/>
        <v>22.653477280000004</v>
      </c>
      <c r="D25376" s="64">
        <f t="shared" si="19210"/>
        <v>4.1693516466257676E-3</v>
      </c>
      <c r="E25376" s="13">
        <f t="shared" si="19211"/>
        <v>1.2007732742282211</v>
      </c>
      <c r="F25376">
        <v>2.64</v>
      </c>
      <c r="G25376">
        <v>2.64</v>
      </c>
      <c r="H25376" s="16">
        <f t="shared" si="19206"/>
        <v>6.7806066820743638</v>
      </c>
      <c r="I25376" s="16">
        <f t="shared" si="19207"/>
        <v>153.60431941698781</v>
      </c>
      <c r="J25376" s="53">
        <f t="shared" si="19208"/>
        <v>4.608129582509634E-2</v>
      </c>
      <c r="K25376" s="43"/>
      <c r="L25376" s="15"/>
      <c r="M25376" s="56"/>
      <c r="N25376" s="56"/>
      <c r="O25376" s="56"/>
    </row>
    <row r="25377" spans="1:15" ht="15.75" x14ac:dyDescent="0.25">
      <c r="A25377" s="14">
        <v>41983.454861111109</v>
      </c>
      <c r="B25377" s="15">
        <v>0.8</v>
      </c>
      <c r="C25377" s="12">
        <f t="shared" si="19209"/>
        <v>22.653477280000004</v>
      </c>
      <c r="D25377" s="64">
        <f t="shared" si="19210"/>
        <v>4.1693516466257676E-3</v>
      </c>
      <c r="E25377" s="13">
        <f t="shared" si="19211"/>
        <v>1.2007732742282211</v>
      </c>
      <c r="F25377">
        <v>2.54</v>
      </c>
      <c r="G25377">
        <v>2.54</v>
      </c>
      <c r="H25377" s="16">
        <f t="shared" si="19206"/>
        <v>6.5641965521150425</v>
      </c>
      <c r="I25377" s="16">
        <f t="shared" si="19207"/>
        <v>148.70187745479248</v>
      </c>
      <c r="J25377" s="53">
        <f t="shared" si="19208"/>
        <v>4.4610563236437743E-2</v>
      </c>
      <c r="K25377" s="43"/>
      <c r="L25377" s="15"/>
      <c r="M25377" s="56"/>
      <c r="N25377" s="56"/>
      <c r="O25377" s="56"/>
    </row>
    <row r="25378" spans="1:15" ht="15.75" x14ac:dyDescent="0.25">
      <c r="A25378" s="14">
        <v>41983.458333333336</v>
      </c>
      <c r="B25378" s="15">
        <v>0.8</v>
      </c>
      <c r="C25378" s="12">
        <f t="shared" si="19209"/>
        <v>22.653477280000004</v>
      </c>
      <c r="D25378" s="64">
        <f t="shared" si="19210"/>
        <v>4.1693516466257676E-3</v>
      </c>
      <c r="E25378" s="13">
        <f t="shared" si="19211"/>
        <v>1.2007732742282211</v>
      </c>
      <c r="F25378">
        <v>2.54</v>
      </c>
      <c r="G25378">
        <v>2.54</v>
      </c>
      <c r="H25378" s="16">
        <f t="shared" si="19206"/>
        <v>6.5641965521150425</v>
      </c>
      <c r="I25378" s="16">
        <f t="shared" si="19207"/>
        <v>148.70187745479248</v>
      </c>
      <c r="J25378" s="53">
        <f t="shared" si="19208"/>
        <v>4.4610563236437743E-2</v>
      </c>
      <c r="K25378" s="43"/>
      <c r="L25378" s="15"/>
      <c r="M25378" s="56"/>
      <c r="N25378" s="56"/>
      <c r="O25378" s="56"/>
    </row>
    <row r="25379" spans="1:15" ht="15.75" x14ac:dyDescent="0.25">
      <c r="A25379" s="14">
        <v>41983.461805555555</v>
      </c>
      <c r="B25379" s="15">
        <v>0.87</v>
      </c>
      <c r="C25379" s="12">
        <f t="shared" si="19209"/>
        <v>24.635656542</v>
      </c>
      <c r="D25379" s="64">
        <f t="shared" si="19210"/>
        <v>4.534169915705522E-3</v>
      </c>
      <c r="E25379" s="13">
        <f t="shared" si="19211"/>
        <v>1.3058409357231902</v>
      </c>
      <c r="F25379">
        <v>2.5299999999999998</v>
      </c>
      <c r="G25379">
        <v>2.5299999999999998</v>
      </c>
      <c r="H25379" s="16">
        <f t="shared" si="19206"/>
        <v>6.542481337853296</v>
      </c>
      <c r="I25379" s="16">
        <f t="shared" si="19207"/>
        <v>161.17832317179847</v>
      </c>
      <c r="J25379" s="53">
        <f t="shared" si="19208"/>
        <v>4.8353496951539537E-2</v>
      </c>
      <c r="K25379" s="43"/>
      <c r="L25379" s="15"/>
      <c r="M25379" s="56"/>
      <c r="N25379" s="56"/>
      <c r="O25379" s="56"/>
    </row>
    <row r="25380" spans="1:15" ht="15.75" x14ac:dyDescent="0.25">
      <c r="A25380" s="14">
        <v>41983.465277777781</v>
      </c>
      <c r="B25380" s="15">
        <v>0.8</v>
      </c>
      <c r="C25380" s="12">
        <f t="shared" si="19209"/>
        <v>22.653477280000004</v>
      </c>
      <c r="D25380" s="64">
        <f t="shared" si="19210"/>
        <v>4.1693516466257676E-3</v>
      </c>
      <c r="E25380" s="13">
        <f t="shared" si="19211"/>
        <v>1.2007732742282211</v>
      </c>
      <c r="F25380">
        <v>2.52</v>
      </c>
      <c r="G25380">
        <v>2.52</v>
      </c>
      <c r="H25380" s="16">
        <f t="shared" si="19206"/>
        <v>6.5207523862677306</v>
      </c>
      <c r="I25380" s="16">
        <f t="shared" si="19207"/>
        <v>147.71771603082183</v>
      </c>
      <c r="J25380" s="53">
        <f t="shared" si="19208"/>
        <v>4.4315314809246546E-2</v>
      </c>
      <c r="K25380" s="43"/>
      <c r="L25380" s="15"/>
      <c r="M25380" s="56"/>
      <c r="N25380" s="56"/>
      <c r="O25380" s="56"/>
    </row>
    <row r="25381" spans="1:15" ht="15.75" x14ac:dyDescent="0.25">
      <c r="A25381" s="14">
        <v>41983.46875</v>
      </c>
      <c r="B25381" s="15">
        <v>0.8</v>
      </c>
      <c r="C25381" s="12">
        <f t="shared" si="19209"/>
        <v>22.653477280000004</v>
      </c>
      <c r="D25381" s="64">
        <f t="shared" si="19210"/>
        <v>4.1693516466257676E-3</v>
      </c>
      <c r="E25381" s="13">
        <f t="shared" si="19211"/>
        <v>1.2007732742282211</v>
      </c>
      <c r="F25381">
        <v>2.41</v>
      </c>
      <c r="G25381">
        <v>2.41</v>
      </c>
      <c r="H25381" s="16">
        <f t="shared" si="19206"/>
        <v>6.2808087659199181</v>
      </c>
      <c r="I25381" s="16">
        <f t="shared" si="19207"/>
        <v>142.28215867879172</v>
      </c>
      <c r="J25381" s="53">
        <f t="shared" si="19208"/>
        <v>4.2684647603637514E-2</v>
      </c>
      <c r="K25381" s="43"/>
      <c r="L25381" s="15"/>
      <c r="M25381" s="56"/>
      <c r="N25381" s="56"/>
      <c r="O25381" s="56"/>
    </row>
    <row r="25382" spans="1:15" ht="15.75" x14ac:dyDescent="0.25">
      <c r="A25382" s="14">
        <v>41983.472222222219</v>
      </c>
      <c r="B25382" s="15">
        <v>0.8</v>
      </c>
      <c r="C25382" s="12">
        <f t="shared" si="19209"/>
        <v>22.653477280000004</v>
      </c>
      <c r="D25382" s="64">
        <f t="shared" si="19210"/>
        <v>4.1693516466257676E-3</v>
      </c>
      <c r="E25382" s="13">
        <f t="shared" si="19211"/>
        <v>1.2007732742282211</v>
      </c>
      <c r="F25382">
        <v>2.4300000000000002</v>
      </c>
      <c r="G25382">
        <v>2.4300000000000002</v>
      </c>
      <c r="H25382" s="16">
        <f t="shared" si="19206"/>
        <v>6.3245630223039981</v>
      </c>
      <c r="I25382" s="16">
        <f t="shared" si="19207"/>
        <v>143.27334473169179</v>
      </c>
      <c r="J25382" s="53">
        <f t="shared" si="19208"/>
        <v>4.2982003419507531E-2</v>
      </c>
      <c r="K25382" s="43"/>
      <c r="L25382" s="15"/>
      <c r="M25382" s="56"/>
      <c r="N25382" s="56"/>
      <c r="O25382" s="56"/>
    </row>
    <row r="25383" spans="1:15" ht="15.75" x14ac:dyDescent="0.25">
      <c r="A25383" s="14">
        <v>41983.475694444445</v>
      </c>
      <c r="B25383" s="15">
        <v>0.8</v>
      </c>
      <c r="C25383" s="12">
        <f t="shared" si="19209"/>
        <v>22.653477280000004</v>
      </c>
      <c r="D25383" s="64">
        <f t="shared" si="19210"/>
        <v>4.1693516466257676E-3</v>
      </c>
      <c r="E25383" s="13">
        <f t="shared" si="19211"/>
        <v>1.2007732742282211</v>
      </c>
      <c r="F25383">
        <v>2.39</v>
      </c>
      <c r="G25383">
        <v>2.39</v>
      </c>
      <c r="H25383" s="16">
        <f t="shared" si="19206"/>
        <v>6.2369963732890668</v>
      </c>
      <c r="I25383" s="16">
        <f t="shared" si="19207"/>
        <v>141.28965563774631</v>
      </c>
      <c r="J25383" s="53">
        <f t="shared" si="19208"/>
        <v>4.2386896691323887E-2</v>
      </c>
      <c r="K25383" s="43"/>
      <c r="L25383" s="15"/>
      <c r="M25383" s="56"/>
      <c r="N25383" s="56"/>
      <c r="O25383" s="56"/>
    </row>
    <row r="25384" spans="1:15" ht="15.75" x14ac:dyDescent="0.25">
      <c r="A25384" s="14">
        <v>41983.479166666664</v>
      </c>
      <c r="B25384" s="15">
        <v>0.8</v>
      </c>
      <c r="C25384" s="12">
        <f t="shared" si="19209"/>
        <v>22.653477280000004</v>
      </c>
      <c r="D25384" s="64">
        <f t="shared" si="19210"/>
        <v>4.1693516466257676E-3</v>
      </c>
      <c r="E25384" s="13">
        <f t="shared" si="19211"/>
        <v>1.2007732742282211</v>
      </c>
      <c r="F25384">
        <v>2.4</v>
      </c>
      <c r="G25384">
        <v>2.4</v>
      </c>
      <c r="H25384" s="16">
        <f t="shared" si="19206"/>
        <v>6.2589098716924783</v>
      </c>
      <c r="I25384" s="16">
        <f t="shared" si="19207"/>
        <v>141.78607257595328</v>
      </c>
      <c r="J25384" s="53">
        <f t="shared" si="19208"/>
        <v>4.2535821772785989E-2</v>
      </c>
      <c r="K25384" s="43"/>
      <c r="L25384" s="15"/>
      <c r="M25384" s="56"/>
      <c r="N25384" s="56"/>
      <c r="O25384" s="56"/>
    </row>
    <row r="25385" spans="1:15" ht="15.75" x14ac:dyDescent="0.25">
      <c r="A25385" s="14">
        <v>41983.482638888891</v>
      </c>
      <c r="B25385" s="15">
        <v>0.8</v>
      </c>
      <c r="C25385" s="12">
        <f t="shared" si="19209"/>
        <v>22.653477280000004</v>
      </c>
      <c r="D25385" s="64">
        <f t="shared" si="19210"/>
        <v>4.1693516466257676E-3</v>
      </c>
      <c r="E25385" s="13">
        <f t="shared" si="19211"/>
        <v>1.2007732742282211</v>
      </c>
      <c r="F25385">
        <v>2.38</v>
      </c>
      <c r="G25385">
        <v>2.38</v>
      </c>
      <c r="H25385" s="16">
        <f t="shared" si="19206"/>
        <v>6.2150681998033406</v>
      </c>
      <c r="I25385" s="16">
        <f t="shared" si="19207"/>
        <v>140.79290625789551</v>
      </c>
      <c r="J25385" s="53">
        <f t="shared" si="19208"/>
        <v>4.2237871877368653E-2</v>
      </c>
      <c r="K25385" s="43"/>
      <c r="L25385" s="15"/>
      <c r="M25385" s="56"/>
      <c r="N25385" s="56"/>
      <c r="O25385" s="56"/>
    </row>
    <row r="25386" spans="1:15" ht="15.75" x14ac:dyDescent="0.25">
      <c r="A25386" s="14">
        <v>41983.486111111109</v>
      </c>
      <c r="B25386" s="15">
        <v>0.8</v>
      </c>
      <c r="C25386" s="12">
        <f t="shared" si="19209"/>
        <v>22.653477280000004</v>
      </c>
      <c r="D25386" s="64">
        <f t="shared" si="19210"/>
        <v>4.1693516466257676E-3</v>
      </c>
      <c r="E25386" s="13">
        <f t="shared" si="19211"/>
        <v>1.2007732742282211</v>
      </c>
      <c r="F25386">
        <v>2.38</v>
      </c>
      <c r="G25386">
        <v>2.38</v>
      </c>
      <c r="H25386" s="16">
        <f t="shared" si="19206"/>
        <v>6.2150681998033406</v>
      </c>
      <c r="I25386" s="16">
        <f t="shared" si="19207"/>
        <v>140.79290625789551</v>
      </c>
      <c r="J25386" s="53">
        <f t="shared" si="19208"/>
        <v>4.2237871877368653E-2</v>
      </c>
      <c r="K25386" s="43"/>
      <c r="L25386" s="15"/>
      <c r="M25386" s="56"/>
      <c r="N25386" s="56"/>
      <c r="O25386" s="56"/>
    </row>
    <row r="25387" spans="1:15" ht="15.75" x14ac:dyDescent="0.25">
      <c r="A25387" s="14">
        <v>41983.489583333336</v>
      </c>
      <c r="B25387" s="15">
        <v>0.8</v>
      </c>
      <c r="C25387" s="12">
        <f t="shared" si="19209"/>
        <v>22.653477280000004</v>
      </c>
      <c r="D25387" s="64">
        <f t="shared" si="19210"/>
        <v>4.1693516466257676E-3</v>
      </c>
      <c r="E25387" s="13">
        <f t="shared" si="19211"/>
        <v>1.2007732742282211</v>
      </c>
      <c r="F25387">
        <v>2.35</v>
      </c>
      <c r="G25387">
        <v>2.35</v>
      </c>
      <c r="H25387" s="16">
        <f t="shared" si="19206"/>
        <v>6.1491949100811265</v>
      </c>
      <c r="I25387" s="16">
        <f t="shared" si="19207"/>
        <v>139.30064718581446</v>
      </c>
      <c r="J25387" s="53">
        <f t="shared" si="19208"/>
        <v>4.179019415574433E-2</v>
      </c>
      <c r="K25387" s="43"/>
      <c r="L25387" s="15"/>
      <c r="M25387" s="56"/>
      <c r="N25387" s="56"/>
      <c r="O25387" s="56"/>
    </row>
    <row r="25388" spans="1:15" ht="15.75" x14ac:dyDescent="0.25">
      <c r="A25388" s="14">
        <v>41983.493055555555</v>
      </c>
      <c r="B25388" s="15">
        <v>0.8</v>
      </c>
      <c r="C25388" s="12">
        <f t="shared" si="19209"/>
        <v>22.653477280000004</v>
      </c>
      <c r="D25388" s="64">
        <f t="shared" si="19210"/>
        <v>4.1693516466257676E-3</v>
      </c>
      <c r="E25388" s="13">
        <f t="shared" si="19211"/>
        <v>1.2007732742282211</v>
      </c>
      <c r="F25388">
        <v>2.3199999999999998</v>
      </c>
      <c r="G25388">
        <v>2.3199999999999998</v>
      </c>
      <c r="H25388" s="16">
        <f t="shared" si="19206"/>
        <v>6.0831869291993943</v>
      </c>
      <c r="I25388" s="16">
        <f t="shared" si="19207"/>
        <v>137.80533689061147</v>
      </c>
      <c r="J25388" s="53">
        <f t="shared" si="19208"/>
        <v>4.1341601067183445E-2</v>
      </c>
      <c r="K25388" s="43"/>
      <c r="L25388" s="15"/>
      <c r="M25388" s="56"/>
      <c r="N25388" s="56"/>
      <c r="O25388" s="56"/>
    </row>
    <row r="25389" spans="1:15" ht="15.75" x14ac:dyDescent="0.25">
      <c r="A25389" s="14">
        <v>41983.496527777781</v>
      </c>
      <c r="B25389" s="15">
        <v>0.8</v>
      </c>
      <c r="C25389" s="12">
        <f t="shared" si="19209"/>
        <v>22.653477280000004</v>
      </c>
      <c r="D25389" s="64">
        <f t="shared" si="19210"/>
        <v>4.1693516466257676E-3</v>
      </c>
      <c r="E25389" s="13">
        <f t="shared" si="19211"/>
        <v>1.2007732742282211</v>
      </c>
      <c r="F25389">
        <v>2.2999999999999998</v>
      </c>
      <c r="G25389">
        <v>2.2999999999999998</v>
      </c>
      <c r="H25389" s="16">
        <f t="shared" si="19206"/>
        <v>6.039105783721185</v>
      </c>
      <c r="I25389" s="16">
        <f t="shared" si="19207"/>
        <v>136.8067456630445</v>
      </c>
      <c r="J25389" s="53">
        <f t="shared" si="19208"/>
        <v>4.1042023698913348E-2</v>
      </c>
      <c r="K25389" s="43"/>
      <c r="L25389" s="15"/>
      <c r="M25389" s="56"/>
      <c r="N25389" s="56"/>
      <c r="O25389" s="56"/>
    </row>
    <row r="25390" spans="1:15" ht="15.75" x14ac:dyDescent="0.25">
      <c r="A25390" s="14">
        <v>41983.5</v>
      </c>
      <c r="B25390" s="15">
        <v>0.8</v>
      </c>
      <c r="C25390" s="12">
        <f t="shared" si="19209"/>
        <v>22.653477280000004</v>
      </c>
      <c r="D25390" s="64">
        <f t="shared" si="19210"/>
        <v>4.1693516466257676E-3</v>
      </c>
      <c r="E25390" s="13">
        <f t="shared" si="19211"/>
        <v>1.2007732742282211</v>
      </c>
      <c r="F25390">
        <v>2.27</v>
      </c>
      <c r="G25390">
        <v>2.27</v>
      </c>
      <c r="H25390" s="16">
        <f t="shared" ref="H25390:H25453" si="19212" xml:space="preserve"> 3*(G25390^0.84)</f>
        <v>5.9728687947739543</v>
      </c>
      <c r="I25390" s="16">
        <f t="shared" ref="I25390:I25453" si="19213">C25390*H25390</f>
        <v>135.30624753883279</v>
      </c>
      <c r="J25390" s="53">
        <f t="shared" ref="J25390:J25453" si="19214">I25390*300*10^-6</f>
        <v>4.0591874261649834E-2</v>
      </c>
      <c r="K25390" s="43"/>
      <c r="L25390" s="15"/>
      <c r="M25390" s="56"/>
      <c r="N25390" s="56"/>
      <c r="O25390" s="56"/>
    </row>
    <row r="25391" spans="1:15" ht="15.75" x14ac:dyDescent="0.25">
      <c r="A25391" s="14">
        <v>41983.503472222219</v>
      </c>
      <c r="B25391" s="15">
        <v>0.8</v>
      </c>
      <c r="C25391" s="12">
        <f t="shared" si="19209"/>
        <v>22.653477280000004</v>
      </c>
      <c r="D25391" s="64">
        <f t="shared" si="19210"/>
        <v>4.1693516466257676E-3</v>
      </c>
      <c r="E25391" s="13">
        <f t="shared" si="19211"/>
        <v>1.2007732742282211</v>
      </c>
      <c r="F25391">
        <v>2.2200000000000002</v>
      </c>
      <c r="G25391">
        <v>2.2200000000000002</v>
      </c>
      <c r="H25391" s="16">
        <f t="shared" si="19212"/>
        <v>5.8621611540006349</v>
      </c>
      <c r="I25391" s="16">
        <f t="shared" si="19213"/>
        <v>132.79833451385198</v>
      </c>
      <c r="J25391" s="53">
        <f t="shared" si="19214"/>
        <v>3.9839500354155594E-2</v>
      </c>
      <c r="K25391" s="43"/>
      <c r="L25391" s="15"/>
      <c r="M25391" s="56"/>
      <c r="N25391" s="56"/>
      <c r="O25391" s="56"/>
    </row>
    <row r="25392" spans="1:15" ht="15.75" x14ac:dyDescent="0.25">
      <c r="A25392" s="14">
        <v>41983.506944444445</v>
      </c>
      <c r="B25392" s="15">
        <v>0.8</v>
      </c>
      <c r="C25392" s="12">
        <f t="shared" si="19209"/>
        <v>22.653477280000004</v>
      </c>
      <c r="D25392" s="64">
        <f t="shared" si="19210"/>
        <v>4.1693516466257676E-3</v>
      </c>
      <c r="E25392" s="13">
        <f t="shared" si="19211"/>
        <v>1.2007732742282211</v>
      </c>
      <c r="F25392">
        <v>2.21</v>
      </c>
      <c r="G25392">
        <v>2.21</v>
      </c>
      <c r="H25392" s="16">
        <f t="shared" si="19212"/>
        <v>5.8399719965248158</v>
      </c>
      <c r="I25392" s="16">
        <f t="shared" si="19213"/>
        <v>132.29567293911117</v>
      </c>
      <c r="J25392" s="53">
        <f t="shared" si="19214"/>
        <v>3.9688701881733353E-2</v>
      </c>
      <c r="K25392" s="43"/>
      <c r="L25392" s="15"/>
      <c r="M25392" s="56"/>
      <c r="N25392" s="56"/>
      <c r="O25392" s="56"/>
    </row>
    <row r="25393" spans="1:15" ht="15.75" x14ac:dyDescent="0.25">
      <c r="A25393" s="14">
        <v>41983.510416666664</v>
      </c>
      <c r="B25393" s="15">
        <v>0.8</v>
      </c>
      <c r="C25393" s="12">
        <f t="shared" si="19209"/>
        <v>22.653477280000004</v>
      </c>
      <c r="D25393" s="64">
        <f t="shared" si="19210"/>
        <v>4.1693516466257676E-3</v>
      </c>
      <c r="E25393" s="13">
        <f t="shared" si="19211"/>
        <v>1.2007732742282211</v>
      </c>
      <c r="F25393">
        <v>2.21</v>
      </c>
      <c r="G25393">
        <v>2.21</v>
      </c>
      <c r="H25393" s="16">
        <f t="shared" si="19212"/>
        <v>5.8399719965248158</v>
      </c>
      <c r="I25393" s="16">
        <f t="shared" si="19213"/>
        <v>132.29567293911117</v>
      </c>
      <c r="J25393" s="53">
        <f t="shared" si="19214"/>
        <v>3.9688701881733353E-2</v>
      </c>
      <c r="K25393" s="43"/>
      <c r="L25393" s="15"/>
      <c r="M25393" s="56"/>
      <c r="N25393" s="56"/>
      <c r="O25393" s="56"/>
    </row>
    <row r="25394" spans="1:15" ht="15.75" x14ac:dyDescent="0.25">
      <c r="A25394" s="14">
        <v>41983.513888888891</v>
      </c>
      <c r="B25394" s="15">
        <v>0.8</v>
      </c>
      <c r="C25394" s="12">
        <f t="shared" si="19209"/>
        <v>22.653477280000004</v>
      </c>
      <c r="D25394" s="64">
        <f t="shared" si="19210"/>
        <v>4.1693516466257676E-3</v>
      </c>
      <c r="E25394" s="13">
        <f t="shared" si="19211"/>
        <v>1.2007732742282211</v>
      </c>
      <c r="F25394">
        <v>2.23</v>
      </c>
      <c r="G25394">
        <v>2.23</v>
      </c>
      <c r="H25394" s="16">
        <f t="shared" si="19212"/>
        <v>5.884334324994084</v>
      </c>
      <c r="I25394" s="16">
        <f t="shared" si="19213"/>
        <v>133.30063393917763</v>
      </c>
      <c r="J25394" s="53">
        <f t="shared" si="19214"/>
        <v>3.9990190181753281E-2</v>
      </c>
      <c r="K25394" s="43"/>
      <c r="L25394" s="15"/>
      <c r="M25394" s="56"/>
      <c r="N25394" s="56"/>
      <c r="O25394" s="56"/>
    </row>
    <row r="25395" spans="1:15" ht="15.75" x14ac:dyDescent="0.25">
      <c r="A25395" s="14">
        <v>41983.517361111109</v>
      </c>
      <c r="B25395" s="15">
        <v>0.8</v>
      </c>
      <c r="C25395" s="12">
        <f t="shared" si="19209"/>
        <v>22.653477280000004</v>
      </c>
      <c r="D25395" s="64">
        <f t="shared" si="19210"/>
        <v>4.1693516466257676E-3</v>
      </c>
      <c r="E25395" s="13">
        <f t="shared" si="19211"/>
        <v>1.2007732742282211</v>
      </c>
      <c r="F25395">
        <v>2.2000000000000002</v>
      </c>
      <c r="G25395">
        <v>2.2000000000000002</v>
      </c>
      <c r="H25395" s="16">
        <f t="shared" si="19212"/>
        <v>5.8177667686247254</v>
      </c>
      <c r="I25395" s="16">
        <f t="shared" si="19213"/>
        <v>131.79264731337926</v>
      </c>
      <c r="J25395" s="53">
        <f t="shared" si="19214"/>
        <v>3.9537794194013771E-2</v>
      </c>
      <c r="K25395" s="43"/>
      <c r="L25395" s="15"/>
      <c r="M25395" s="56"/>
      <c r="N25395" s="56"/>
      <c r="O25395" s="56"/>
    </row>
    <row r="25396" spans="1:15" ht="15.75" x14ac:dyDescent="0.25">
      <c r="A25396" s="14">
        <v>41983.520833333336</v>
      </c>
      <c r="B25396" s="15">
        <v>0.8</v>
      </c>
      <c r="C25396" s="12">
        <f t="shared" si="19209"/>
        <v>22.653477280000004</v>
      </c>
      <c r="D25396" s="64">
        <f t="shared" si="19210"/>
        <v>4.1693516466257676E-3</v>
      </c>
      <c r="E25396" s="13">
        <f t="shared" si="19211"/>
        <v>1.2007732742282211</v>
      </c>
      <c r="F25396">
        <v>2.14</v>
      </c>
      <c r="G25396">
        <v>2.14</v>
      </c>
      <c r="H25396" s="16">
        <f t="shared" si="19212"/>
        <v>5.6841931161665791</v>
      </c>
      <c r="I25396" s="16">
        <f t="shared" si="19213"/>
        <v>128.76673961221204</v>
      </c>
      <c r="J25396" s="53">
        <f t="shared" si="19214"/>
        <v>3.8630021883663608E-2</v>
      </c>
      <c r="K25396" s="43"/>
      <c r="L25396" s="15"/>
      <c r="M25396" s="56"/>
      <c r="N25396" s="56"/>
      <c r="O25396" s="56"/>
    </row>
    <row r="25397" spans="1:15" ht="15.75" x14ac:dyDescent="0.25">
      <c r="A25397" s="14">
        <v>41983.524305555555</v>
      </c>
      <c r="B25397" s="15">
        <v>0.8</v>
      </c>
      <c r="C25397" s="12">
        <f t="shared" si="19209"/>
        <v>22.653477280000004</v>
      </c>
      <c r="D25397" s="64">
        <f t="shared" si="19210"/>
        <v>4.1693516466257676E-3</v>
      </c>
      <c r="E25397" s="13">
        <f t="shared" si="19211"/>
        <v>1.2007732742282211</v>
      </c>
      <c r="F25397">
        <v>2.2200000000000002</v>
      </c>
      <c r="G25397">
        <v>2.2200000000000002</v>
      </c>
      <c r="H25397" s="16">
        <f t="shared" si="19212"/>
        <v>5.8621611540006349</v>
      </c>
      <c r="I25397" s="16">
        <f t="shared" si="19213"/>
        <v>132.79833451385198</v>
      </c>
      <c r="J25397" s="53">
        <f t="shared" si="19214"/>
        <v>3.9839500354155594E-2</v>
      </c>
      <c r="K25397" s="43"/>
      <c r="L25397" s="15"/>
      <c r="M25397" s="56"/>
      <c r="N25397" s="56"/>
      <c r="O25397" s="56"/>
    </row>
    <row r="25398" spans="1:15" ht="15.75" x14ac:dyDescent="0.25">
      <c r="A25398" s="14">
        <v>41983.527777777781</v>
      </c>
      <c r="B25398" s="15">
        <v>0.8</v>
      </c>
      <c r="C25398" s="12">
        <f t="shared" si="19209"/>
        <v>22.653477280000004</v>
      </c>
      <c r="D25398" s="64">
        <f t="shared" si="19210"/>
        <v>4.1693516466257676E-3</v>
      </c>
      <c r="E25398" s="13">
        <f t="shared" si="19211"/>
        <v>1.2007732742282211</v>
      </c>
      <c r="F25398">
        <v>2.27</v>
      </c>
      <c r="G25398">
        <v>2.27</v>
      </c>
      <c r="H25398" s="16">
        <f t="shared" si="19212"/>
        <v>5.9728687947739543</v>
      </c>
      <c r="I25398" s="16">
        <f t="shared" si="19213"/>
        <v>135.30624753883279</v>
      </c>
      <c r="J25398" s="53">
        <f t="shared" si="19214"/>
        <v>4.0591874261649834E-2</v>
      </c>
      <c r="K25398" s="43"/>
      <c r="L25398" s="15"/>
      <c r="M25398" s="56"/>
      <c r="N25398" s="56"/>
      <c r="O25398" s="56"/>
    </row>
    <row r="25399" spans="1:15" ht="15.75" x14ac:dyDescent="0.25">
      <c r="A25399" s="14">
        <v>41983.53125</v>
      </c>
      <c r="B25399" s="15">
        <v>0.8</v>
      </c>
      <c r="C25399" s="12">
        <f t="shared" si="19209"/>
        <v>22.653477280000004</v>
      </c>
      <c r="D25399" s="64">
        <f t="shared" si="19210"/>
        <v>4.1693516466257676E-3</v>
      </c>
      <c r="E25399" s="13">
        <f t="shared" si="19211"/>
        <v>1.2007732742282211</v>
      </c>
      <c r="F25399">
        <v>2.14</v>
      </c>
      <c r="G25399">
        <v>2.14</v>
      </c>
      <c r="H25399" s="16">
        <f t="shared" si="19212"/>
        <v>5.6841931161665791</v>
      </c>
      <c r="I25399" s="16">
        <f t="shared" si="19213"/>
        <v>128.76673961221204</v>
      </c>
      <c r="J25399" s="53">
        <f t="shared" si="19214"/>
        <v>3.8630021883663608E-2</v>
      </c>
      <c r="K25399" s="43"/>
      <c r="L25399" s="15"/>
      <c r="M25399" s="56"/>
      <c r="N25399" s="56"/>
      <c r="O25399" s="56"/>
    </row>
    <row r="25400" spans="1:15" ht="15.75" x14ac:dyDescent="0.25">
      <c r="A25400" s="14">
        <v>41983.534722222219</v>
      </c>
      <c r="B25400" s="15">
        <v>0.8</v>
      </c>
      <c r="C25400" s="12">
        <f t="shared" si="19209"/>
        <v>22.653477280000004</v>
      </c>
      <c r="D25400" s="64">
        <f t="shared" si="19210"/>
        <v>4.1693516466257676E-3</v>
      </c>
      <c r="E25400" s="13">
        <f t="shared" si="19211"/>
        <v>1.2007732742282211</v>
      </c>
      <c r="F25400">
        <v>2.09</v>
      </c>
      <c r="G25400">
        <v>2.09</v>
      </c>
      <c r="H25400" s="16">
        <f t="shared" si="19212"/>
        <v>5.5724237565215331</v>
      </c>
      <c r="I25400" s="16">
        <f t="shared" si="19213"/>
        <v>126.23477496289283</v>
      </c>
      <c r="J25400" s="53">
        <f t="shared" si="19214"/>
        <v>3.7870432488867845E-2</v>
      </c>
      <c r="K25400" s="43"/>
      <c r="L25400" s="15"/>
      <c r="M25400" s="56"/>
      <c r="N25400" s="56"/>
      <c r="O25400" s="56"/>
    </row>
    <row r="25401" spans="1:15" ht="15.75" x14ac:dyDescent="0.25">
      <c r="A25401" s="14">
        <v>41983.538194444445</v>
      </c>
      <c r="B25401" s="15">
        <v>0.8</v>
      </c>
      <c r="C25401" s="12">
        <f t="shared" si="19209"/>
        <v>22.653477280000004</v>
      </c>
      <c r="D25401" s="64">
        <f t="shared" si="19210"/>
        <v>4.1693516466257676E-3</v>
      </c>
      <c r="E25401" s="13">
        <f t="shared" si="19211"/>
        <v>1.2007732742282211</v>
      </c>
      <c r="F25401">
        <v>2.1</v>
      </c>
      <c r="G25401">
        <v>2.1</v>
      </c>
      <c r="H25401" s="16">
        <f t="shared" si="19212"/>
        <v>5.5948115438621961</v>
      </c>
      <c r="I25401" s="16">
        <f t="shared" si="19213"/>
        <v>126.74193619476401</v>
      </c>
      <c r="J25401" s="53">
        <f t="shared" si="19214"/>
        <v>3.8022580858429203E-2</v>
      </c>
      <c r="K25401" s="43"/>
      <c r="L25401" s="15"/>
      <c r="M25401" s="56"/>
      <c r="N25401" s="56"/>
      <c r="O25401" s="56"/>
    </row>
    <row r="25402" spans="1:15" ht="15.75" x14ac:dyDescent="0.25">
      <c r="A25402" s="14">
        <v>41983.541666666664</v>
      </c>
      <c r="B25402" s="15">
        <v>0.8</v>
      </c>
      <c r="C25402" s="12">
        <f t="shared" si="19209"/>
        <v>22.653477280000004</v>
      </c>
      <c r="D25402" s="64">
        <f t="shared" si="19210"/>
        <v>4.1693516466257676E-3</v>
      </c>
      <c r="E25402" s="13">
        <f t="shared" si="19211"/>
        <v>1.2007732742282211</v>
      </c>
      <c r="F25402">
        <v>2.16</v>
      </c>
      <c r="G25402">
        <v>2.16</v>
      </c>
      <c r="H25402" s="16">
        <f t="shared" si="19212"/>
        <v>5.7287834448358153</v>
      </c>
      <c r="I25402" s="16">
        <f t="shared" si="19213"/>
        <v>129.77686560962829</v>
      </c>
      <c r="J25402" s="53">
        <f t="shared" si="19214"/>
        <v>3.8933059682888488E-2</v>
      </c>
      <c r="K25402" s="43"/>
      <c r="L25402" s="15"/>
      <c r="M25402" s="56"/>
      <c r="N25402" s="56"/>
      <c r="O25402" s="56"/>
    </row>
    <row r="25403" spans="1:15" ht="15.75" x14ac:dyDescent="0.25">
      <c r="A25403" s="14">
        <v>41983.545138888891</v>
      </c>
      <c r="B25403" s="15">
        <v>0.8</v>
      </c>
      <c r="C25403" s="12">
        <f t="shared" si="19209"/>
        <v>22.653477280000004</v>
      </c>
      <c r="D25403" s="64">
        <f t="shared" si="19210"/>
        <v>4.1693516466257676E-3</v>
      </c>
      <c r="E25403" s="13">
        <f t="shared" si="19211"/>
        <v>1.2007732742282211</v>
      </c>
      <c r="F25403">
        <v>2.14</v>
      </c>
      <c r="G25403">
        <v>2.14</v>
      </c>
      <c r="H25403" s="16">
        <f t="shared" si="19212"/>
        <v>5.6841931161665791</v>
      </c>
      <c r="I25403" s="16">
        <f t="shared" si="19213"/>
        <v>128.76673961221204</v>
      </c>
      <c r="J25403" s="53">
        <f t="shared" si="19214"/>
        <v>3.8630021883663608E-2</v>
      </c>
      <c r="K25403" s="43"/>
      <c r="L25403" s="15"/>
      <c r="M25403" s="56"/>
      <c r="N25403" s="56"/>
      <c r="O25403" s="56"/>
    </row>
    <row r="25404" spans="1:15" ht="15.75" x14ac:dyDescent="0.25">
      <c r="A25404" s="14">
        <v>41983.548611111109</v>
      </c>
      <c r="B25404" s="15">
        <v>0.8</v>
      </c>
      <c r="C25404" s="12">
        <f t="shared" si="19209"/>
        <v>22.653477280000004</v>
      </c>
      <c r="D25404" s="64">
        <f t="shared" si="19210"/>
        <v>4.1693516466257676E-3</v>
      </c>
      <c r="E25404" s="13">
        <f t="shared" si="19211"/>
        <v>1.2007732742282211</v>
      </c>
      <c r="F25404">
        <v>2.13</v>
      </c>
      <c r="G25404">
        <v>2.13</v>
      </c>
      <c r="H25404" s="16">
        <f t="shared" si="19212"/>
        <v>5.6618729741396727</v>
      </c>
      <c r="I25404" s="16">
        <f t="shared" si="19213"/>
        <v>128.26111078191911</v>
      </c>
      <c r="J25404" s="53">
        <f t="shared" si="19214"/>
        <v>3.8478333234575737E-2</v>
      </c>
      <c r="K25404" s="43"/>
      <c r="L25404" s="15"/>
      <c r="M25404" s="56"/>
      <c r="N25404" s="56"/>
      <c r="O25404" s="56"/>
    </row>
    <row r="25405" spans="1:15" ht="15.75" x14ac:dyDescent="0.25">
      <c r="A25405" s="14">
        <v>41983.552083333336</v>
      </c>
      <c r="B25405" s="15">
        <v>0.8</v>
      </c>
      <c r="C25405" s="12">
        <f t="shared" si="19209"/>
        <v>22.653477280000004</v>
      </c>
      <c r="D25405" s="64">
        <f t="shared" si="19210"/>
        <v>4.1693516466257676E-3</v>
      </c>
      <c r="E25405" s="13">
        <f t="shared" si="19211"/>
        <v>1.2007732742282211</v>
      </c>
      <c r="F25405">
        <v>2.12</v>
      </c>
      <c r="G25405">
        <v>2.12</v>
      </c>
      <c r="H25405" s="16">
        <f t="shared" si="19212"/>
        <v>5.6395360594435484</v>
      </c>
      <c r="I25405" s="16">
        <f t="shared" si="19213"/>
        <v>127.75510199234517</v>
      </c>
      <c r="J25405" s="53">
        <f t="shared" si="19214"/>
        <v>3.8326530597703551E-2</v>
      </c>
      <c r="K25405" s="43"/>
      <c r="L25405" s="15"/>
      <c r="M25405" s="56"/>
      <c r="N25405" s="56"/>
      <c r="O25405" s="56"/>
    </row>
    <row r="25406" spans="1:15" ht="15.75" x14ac:dyDescent="0.25">
      <c r="A25406" s="14">
        <v>41983.555555555555</v>
      </c>
      <c r="B25406" s="15">
        <v>0.8</v>
      </c>
      <c r="C25406" s="12">
        <f t="shared" ref="C25406:C25469" si="19215">28.3168466*B25406</f>
        <v>22.653477280000004</v>
      </c>
      <c r="D25406" s="64">
        <f t="shared" ref="D25406:D25469" si="19216">C25406*300*10^6/(1.63*10^12)</f>
        <v>4.1693516466257676E-3</v>
      </c>
      <c r="E25406" s="13">
        <f t="shared" ref="E25406:E25469" si="19217">C25406*86400*10^6/(1.63*10^12)</f>
        <v>1.2007732742282211</v>
      </c>
      <c r="F25406">
        <v>2.0699999999999998</v>
      </c>
      <c r="G25406">
        <v>2.0699999999999998</v>
      </c>
      <c r="H25406" s="16">
        <f t="shared" si="19212"/>
        <v>5.5275966493568962</v>
      </c>
      <c r="I25406" s="16">
        <f t="shared" si="19213"/>
        <v>125.2192851092106</v>
      </c>
      <c r="J25406" s="53">
        <f t="shared" si="19214"/>
        <v>3.7565785532763185E-2</v>
      </c>
      <c r="K25406" s="43"/>
      <c r="L25406" s="15"/>
      <c r="M25406" s="56"/>
      <c r="N25406" s="56"/>
      <c r="O25406" s="56"/>
    </row>
    <row r="25407" spans="1:15" ht="15.75" x14ac:dyDescent="0.25">
      <c r="A25407" s="14">
        <v>41983.559027777781</v>
      </c>
      <c r="B25407" s="15">
        <v>0.8</v>
      </c>
      <c r="C25407" s="12">
        <f t="shared" si="19215"/>
        <v>22.653477280000004</v>
      </c>
      <c r="D25407" s="64">
        <f t="shared" si="19216"/>
        <v>4.1693516466257676E-3</v>
      </c>
      <c r="E25407" s="13">
        <f t="shared" si="19217"/>
        <v>1.2007732742282211</v>
      </c>
      <c r="F25407">
        <v>2.08</v>
      </c>
      <c r="G25407">
        <v>2.08</v>
      </c>
      <c r="H25407" s="16">
        <f t="shared" si="19212"/>
        <v>5.5500188235721879</v>
      </c>
      <c r="I25407" s="16">
        <f t="shared" si="19213"/>
        <v>125.72722532336491</v>
      </c>
      <c r="J25407" s="53">
        <f t="shared" si="19214"/>
        <v>3.7718167597009473E-2</v>
      </c>
      <c r="K25407" s="43"/>
      <c r="L25407" s="15"/>
      <c r="M25407" s="56"/>
      <c r="N25407" s="56"/>
      <c r="O25407" s="56"/>
    </row>
    <row r="25408" spans="1:15" ht="15.75" x14ac:dyDescent="0.25">
      <c r="A25408" s="14">
        <v>41983.5625</v>
      </c>
      <c r="B25408" s="15">
        <v>0.8</v>
      </c>
      <c r="C25408" s="12">
        <f t="shared" si="19215"/>
        <v>22.653477280000004</v>
      </c>
      <c r="D25408" s="64">
        <f t="shared" si="19216"/>
        <v>4.1693516466257676E-3</v>
      </c>
      <c r="E25408" s="13">
        <f t="shared" si="19217"/>
        <v>1.2007732742282211</v>
      </c>
      <c r="F25408">
        <v>2.04</v>
      </c>
      <c r="G25408">
        <v>2.04</v>
      </c>
      <c r="H25408" s="16">
        <f t="shared" si="19212"/>
        <v>5.4602257074720688</v>
      </c>
      <c r="I25408" s="16">
        <f t="shared" si="19213"/>
        <v>123.69309900789045</v>
      </c>
      <c r="J25408" s="53">
        <f t="shared" si="19214"/>
        <v>3.7107929702367135E-2</v>
      </c>
      <c r="K25408" s="43"/>
      <c r="L25408" s="15"/>
      <c r="M25408" s="56"/>
      <c r="N25408" s="56"/>
      <c r="O25408" s="56"/>
    </row>
    <row r="25409" spans="1:15" ht="15.75" x14ac:dyDescent="0.25">
      <c r="A25409" s="14">
        <v>41983.565972222219</v>
      </c>
      <c r="B25409" s="15">
        <v>0.8</v>
      </c>
      <c r="C25409" s="12">
        <f t="shared" si="19215"/>
        <v>22.653477280000004</v>
      </c>
      <c r="D25409" s="64">
        <f t="shared" si="19216"/>
        <v>4.1693516466257676E-3</v>
      </c>
      <c r="E25409" s="13">
        <f t="shared" si="19217"/>
        <v>1.2007732742282211</v>
      </c>
      <c r="F25409">
        <v>2.0499999999999998</v>
      </c>
      <c r="G25409">
        <v>2.0499999999999998</v>
      </c>
      <c r="H25409" s="16">
        <f t="shared" si="19212"/>
        <v>5.4827001894913021</v>
      </c>
      <c r="I25409" s="16">
        <f t="shared" si="19213"/>
        <v>124.20222417569293</v>
      </c>
      <c r="J25409" s="53">
        <f t="shared" si="19214"/>
        <v>3.7260667252707873E-2</v>
      </c>
      <c r="K25409" s="43"/>
      <c r="L25409" s="15"/>
      <c r="M25409" s="56"/>
      <c r="N25409" s="56"/>
      <c r="O25409" s="56"/>
    </row>
    <row r="25410" spans="1:15" ht="15.75" x14ac:dyDescent="0.25">
      <c r="A25410" s="14">
        <v>41983.569444444445</v>
      </c>
      <c r="B25410" s="15">
        <v>0.8</v>
      </c>
      <c r="C25410" s="12">
        <f t="shared" si="19215"/>
        <v>22.653477280000004</v>
      </c>
      <c r="D25410" s="64">
        <f t="shared" si="19216"/>
        <v>4.1693516466257676E-3</v>
      </c>
      <c r="E25410" s="13">
        <f t="shared" si="19217"/>
        <v>1.2007732742282211</v>
      </c>
      <c r="F25410">
        <v>2.0299999999999998</v>
      </c>
      <c r="G25410">
        <v>2.0299999999999998</v>
      </c>
      <c r="H25410" s="16">
        <f t="shared" si="19212"/>
        <v>5.4377335914174374</v>
      </c>
      <c r="I25410" s="16">
        <f t="shared" si="19213"/>
        <v>123.18357436786775</v>
      </c>
      <c r="J25410" s="53">
        <f t="shared" si="19214"/>
        <v>3.6955072310360319E-2</v>
      </c>
      <c r="K25410" s="43"/>
      <c r="L25410" s="15"/>
      <c r="M25410" s="56"/>
      <c r="N25410" s="56"/>
      <c r="O25410" s="56"/>
    </row>
    <row r="25411" spans="1:15" ht="15.75" x14ac:dyDescent="0.25">
      <c r="A25411" s="14">
        <v>41983.572916666664</v>
      </c>
      <c r="B25411" s="15">
        <v>0.8</v>
      </c>
      <c r="C25411" s="12">
        <f t="shared" si="19215"/>
        <v>22.653477280000004</v>
      </c>
      <c r="D25411" s="64">
        <f t="shared" si="19216"/>
        <v>4.1693516466257676E-3</v>
      </c>
      <c r="E25411" s="13">
        <f t="shared" si="19217"/>
        <v>1.2007732742282211</v>
      </c>
      <c r="F25411">
        <v>2.04</v>
      </c>
      <c r="G25411">
        <v>2.04</v>
      </c>
      <c r="H25411" s="16">
        <f t="shared" si="19212"/>
        <v>5.4602257074720688</v>
      </c>
      <c r="I25411" s="16">
        <f t="shared" si="19213"/>
        <v>123.69309900789045</v>
      </c>
      <c r="J25411" s="53">
        <f t="shared" si="19214"/>
        <v>3.7107929702367135E-2</v>
      </c>
      <c r="K25411" s="43"/>
      <c r="L25411" s="15"/>
      <c r="M25411" s="56"/>
      <c r="N25411" s="56"/>
      <c r="O25411" s="56"/>
    </row>
    <row r="25412" spans="1:15" ht="15.75" x14ac:dyDescent="0.25">
      <c r="A25412" s="14">
        <v>41983.576388888891</v>
      </c>
      <c r="B25412" s="15">
        <v>0.8</v>
      </c>
      <c r="C25412" s="12">
        <f t="shared" si="19215"/>
        <v>22.653477280000004</v>
      </c>
      <c r="D25412" s="64">
        <f t="shared" si="19216"/>
        <v>4.1693516466257676E-3</v>
      </c>
      <c r="E25412" s="13">
        <f t="shared" si="19217"/>
        <v>1.2007732742282211</v>
      </c>
      <c r="F25412">
        <v>1.99</v>
      </c>
      <c r="G25412">
        <v>1.99</v>
      </c>
      <c r="H25412" s="16">
        <f t="shared" si="19212"/>
        <v>5.3475867544382423</v>
      </c>
      <c r="I25412" s="16">
        <f t="shared" si="19213"/>
        <v>121.14143504449568</v>
      </c>
      <c r="J25412" s="53">
        <f t="shared" si="19214"/>
        <v>3.6342430513348706E-2</v>
      </c>
      <c r="K25412" s="43"/>
      <c r="L25412" s="15"/>
      <c r="M25412" s="56"/>
      <c r="N25412" s="56"/>
      <c r="O25412" s="56"/>
    </row>
    <row r="25413" spans="1:15" ht="15.75" x14ac:dyDescent="0.25">
      <c r="A25413" s="14">
        <v>41983.579861111109</v>
      </c>
      <c r="B25413" s="15">
        <v>0.8</v>
      </c>
      <c r="C25413" s="12">
        <f t="shared" si="19215"/>
        <v>22.653477280000004</v>
      </c>
      <c r="D25413" s="64">
        <f t="shared" si="19216"/>
        <v>4.1693516466257676E-3</v>
      </c>
      <c r="E25413" s="13">
        <f t="shared" si="19217"/>
        <v>1.2007732742282211</v>
      </c>
      <c r="F25413">
        <v>1.93</v>
      </c>
      <c r="G25413">
        <v>1.93</v>
      </c>
      <c r="H25413" s="16">
        <f t="shared" si="19212"/>
        <v>5.2118198339455022</v>
      </c>
      <c r="I25413" s="16">
        <f t="shared" si="19213"/>
        <v>118.06584219573783</v>
      </c>
      <c r="J25413" s="53">
        <f t="shared" si="19214"/>
        <v>3.5419752658721347E-2</v>
      </c>
      <c r="K25413" s="43"/>
      <c r="L25413" s="15"/>
      <c r="M25413" s="56"/>
      <c r="N25413" s="56"/>
      <c r="O25413" s="56"/>
    </row>
    <row r="25414" spans="1:15" ht="15.75" x14ac:dyDescent="0.25">
      <c r="A25414" s="14">
        <v>41983.583333333336</v>
      </c>
      <c r="B25414" s="15">
        <v>0.8</v>
      </c>
      <c r="C25414" s="12">
        <f t="shared" si="19215"/>
        <v>22.653477280000004</v>
      </c>
      <c r="D25414" s="64">
        <f t="shared" si="19216"/>
        <v>4.1693516466257676E-3</v>
      </c>
      <c r="E25414" s="13">
        <f t="shared" si="19217"/>
        <v>1.2007732742282211</v>
      </c>
      <c r="F25414">
        <v>1.96</v>
      </c>
      <c r="G25414">
        <v>1.96</v>
      </c>
      <c r="H25414" s="16">
        <f t="shared" si="19212"/>
        <v>5.2797864202603302</v>
      </c>
      <c r="I25414" s="16">
        <f t="shared" si="19213"/>
        <v>119.60552171461994</v>
      </c>
      <c r="J25414" s="53">
        <f t="shared" si="19214"/>
        <v>3.5881656514385983E-2</v>
      </c>
      <c r="K25414" s="43"/>
      <c r="L25414" s="15"/>
      <c r="M25414" s="56"/>
      <c r="N25414" s="56"/>
      <c r="O25414" s="56"/>
    </row>
    <row r="25415" spans="1:15" ht="15.75" x14ac:dyDescent="0.25">
      <c r="A25415" s="14">
        <v>41983.586805555555</v>
      </c>
      <c r="B25415" s="15">
        <v>0.8</v>
      </c>
      <c r="C25415" s="12">
        <f t="shared" si="19215"/>
        <v>22.653477280000004</v>
      </c>
      <c r="D25415" s="64">
        <f t="shared" si="19216"/>
        <v>4.1693516466257676E-3</v>
      </c>
      <c r="E25415" s="13">
        <f t="shared" si="19217"/>
        <v>1.2007732742282211</v>
      </c>
      <c r="F25415">
        <v>1.98</v>
      </c>
      <c r="G25415">
        <v>1.98</v>
      </c>
      <c r="H25415" s="16">
        <f t="shared" si="19212"/>
        <v>5.325004934285916</v>
      </c>
      <c r="I25415" s="16">
        <f t="shared" si="19213"/>
        <v>120.62987829473391</v>
      </c>
      <c r="J25415" s="53">
        <f t="shared" si="19214"/>
        <v>3.618896348842017E-2</v>
      </c>
      <c r="K25415" s="43"/>
      <c r="L25415" s="15"/>
      <c r="M25415" s="56"/>
      <c r="N25415" s="56"/>
      <c r="O25415" s="56"/>
    </row>
    <row r="25416" spans="1:15" ht="15.75" x14ac:dyDescent="0.25">
      <c r="A25416" s="14">
        <v>41983.590277777781</v>
      </c>
      <c r="B25416" s="15">
        <v>0.8</v>
      </c>
      <c r="C25416" s="12">
        <f t="shared" si="19215"/>
        <v>22.653477280000004</v>
      </c>
      <c r="D25416" s="64">
        <f t="shared" si="19216"/>
        <v>4.1693516466257676E-3</v>
      </c>
      <c r="E25416" s="13">
        <f t="shared" si="19217"/>
        <v>1.2007732742282211</v>
      </c>
      <c r="F25416">
        <v>1.97</v>
      </c>
      <c r="G25416">
        <v>1.97</v>
      </c>
      <c r="H25416" s="16">
        <f t="shared" si="19212"/>
        <v>5.3024048587393713</v>
      </c>
      <c r="I25416" s="16">
        <f t="shared" si="19213"/>
        <v>120.11790799681398</v>
      </c>
      <c r="J25416" s="53">
        <f t="shared" si="19214"/>
        <v>3.603537239904419E-2</v>
      </c>
      <c r="K25416" s="43"/>
      <c r="L25416" s="15"/>
      <c r="M25416" s="56"/>
      <c r="N25416" s="56"/>
      <c r="O25416" s="56"/>
    </row>
    <row r="25417" spans="1:15" ht="15.75" x14ac:dyDescent="0.25">
      <c r="A25417" s="14">
        <v>41983.59375</v>
      </c>
      <c r="B25417" s="15">
        <v>0.8</v>
      </c>
      <c r="C25417" s="12">
        <f t="shared" si="19215"/>
        <v>22.653477280000004</v>
      </c>
      <c r="D25417" s="64">
        <f t="shared" si="19216"/>
        <v>4.1693516466257676E-3</v>
      </c>
      <c r="E25417" s="13">
        <f t="shared" si="19217"/>
        <v>1.2007732742282211</v>
      </c>
      <c r="F25417">
        <v>1.98</v>
      </c>
      <c r="G25417">
        <v>1.98</v>
      </c>
      <c r="H25417" s="16">
        <f t="shared" si="19212"/>
        <v>5.325004934285916</v>
      </c>
      <c r="I25417" s="16">
        <f t="shared" si="19213"/>
        <v>120.62987829473391</v>
      </c>
      <c r="J25417" s="53">
        <f t="shared" si="19214"/>
        <v>3.618896348842017E-2</v>
      </c>
      <c r="K25417" s="43"/>
      <c r="L25417" s="15"/>
      <c r="M25417" s="56"/>
      <c r="N25417" s="56"/>
      <c r="O25417" s="56"/>
    </row>
    <row r="25418" spans="1:15" ht="15.75" x14ac:dyDescent="0.25">
      <c r="A25418" s="14">
        <v>41983.597222222219</v>
      </c>
      <c r="B25418" s="15">
        <v>0.8</v>
      </c>
      <c r="C25418" s="12">
        <f t="shared" si="19215"/>
        <v>22.653477280000004</v>
      </c>
      <c r="D25418" s="64">
        <f t="shared" si="19216"/>
        <v>4.1693516466257676E-3</v>
      </c>
      <c r="E25418" s="13">
        <f t="shared" si="19217"/>
        <v>1.2007732742282211</v>
      </c>
      <c r="F25418">
        <v>1.93</v>
      </c>
      <c r="G25418">
        <v>1.93</v>
      </c>
      <c r="H25418" s="16">
        <f t="shared" si="19212"/>
        <v>5.2118198339455022</v>
      </c>
      <c r="I25418" s="16">
        <f t="shared" si="19213"/>
        <v>118.06584219573783</v>
      </c>
      <c r="J25418" s="53">
        <f t="shared" si="19214"/>
        <v>3.5419752658721347E-2</v>
      </c>
      <c r="K25418" s="43"/>
      <c r="L25418" s="15"/>
      <c r="M25418" s="56"/>
      <c r="N25418" s="56"/>
      <c r="O25418" s="56"/>
    </row>
    <row r="25419" spans="1:15" ht="15.75" x14ac:dyDescent="0.25">
      <c r="A25419" s="14">
        <v>41983.600694444445</v>
      </c>
      <c r="B25419" s="15">
        <v>0.8</v>
      </c>
      <c r="C25419" s="12">
        <f t="shared" si="19215"/>
        <v>22.653477280000004</v>
      </c>
      <c r="D25419" s="64">
        <f t="shared" si="19216"/>
        <v>4.1693516466257676E-3</v>
      </c>
      <c r="E25419" s="13">
        <f t="shared" si="19217"/>
        <v>1.2007732742282211</v>
      </c>
      <c r="F25419">
        <v>1.97</v>
      </c>
      <c r="G25419">
        <v>1.97</v>
      </c>
      <c r="H25419" s="16">
        <f t="shared" si="19212"/>
        <v>5.3024048587393713</v>
      </c>
      <c r="I25419" s="16">
        <f t="shared" si="19213"/>
        <v>120.11790799681398</v>
      </c>
      <c r="J25419" s="53">
        <f t="shared" si="19214"/>
        <v>3.603537239904419E-2</v>
      </c>
      <c r="K25419" s="43"/>
      <c r="L25419" s="15"/>
      <c r="M25419" s="56"/>
      <c r="N25419" s="56"/>
      <c r="O25419" s="56"/>
    </row>
    <row r="25420" spans="1:15" ht="15.75" x14ac:dyDescent="0.25">
      <c r="A25420" s="14">
        <v>41983.604166666664</v>
      </c>
      <c r="B25420" s="15">
        <v>0.8</v>
      </c>
      <c r="C25420" s="12">
        <f t="shared" si="19215"/>
        <v>22.653477280000004</v>
      </c>
      <c r="D25420" s="64">
        <f t="shared" si="19216"/>
        <v>4.1693516466257676E-3</v>
      </c>
      <c r="E25420" s="13">
        <f t="shared" si="19217"/>
        <v>1.2007732742282211</v>
      </c>
      <c r="F25420">
        <v>1.96</v>
      </c>
      <c r="G25420">
        <v>1.96</v>
      </c>
      <c r="H25420" s="16">
        <f t="shared" si="19212"/>
        <v>5.2797864202603302</v>
      </c>
      <c r="I25420" s="16">
        <f t="shared" si="19213"/>
        <v>119.60552171461994</v>
      </c>
      <c r="J25420" s="53">
        <f t="shared" si="19214"/>
        <v>3.5881656514385983E-2</v>
      </c>
      <c r="K25420" s="43"/>
      <c r="L25420" s="15"/>
      <c r="M25420" s="56"/>
      <c r="N25420" s="56"/>
      <c r="O25420" s="56"/>
    </row>
    <row r="25421" spans="1:15" ht="15.75" x14ac:dyDescent="0.25">
      <c r="A25421" s="14">
        <v>41983.607638888891</v>
      </c>
      <c r="B25421" s="15">
        <v>0.8</v>
      </c>
      <c r="C25421" s="12">
        <f t="shared" si="19215"/>
        <v>22.653477280000004</v>
      </c>
      <c r="D25421" s="64">
        <f t="shared" si="19216"/>
        <v>4.1693516466257676E-3</v>
      </c>
      <c r="E25421" s="13">
        <f t="shared" si="19217"/>
        <v>1.2007732742282211</v>
      </c>
      <c r="F25421">
        <v>1.91</v>
      </c>
      <c r="G25421">
        <v>1.91</v>
      </c>
      <c r="H25421" s="16">
        <f t="shared" si="19212"/>
        <v>5.1664149359569382</v>
      </c>
      <c r="I25421" s="16">
        <f t="shared" si="19213"/>
        <v>117.03726337075318</v>
      </c>
      <c r="J25421" s="53">
        <f t="shared" si="19214"/>
        <v>3.511117901122595E-2</v>
      </c>
      <c r="K25421" s="43"/>
      <c r="L25421" s="15"/>
      <c r="M25421" s="56"/>
      <c r="N25421" s="56"/>
      <c r="O25421" s="56"/>
    </row>
    <row r="25422" spans="1:15" ht="15.75" x14ac:dyDescent="0.25">
      <c r="A25422" s="14">
        <v>41983.611111111109</v>
      </c>
      <c r="B25422" s="15">
        <v>0.8</v>
      </c>
      <c r="C25422" s="12">
        <f t="shared" si="19215"/>
        <v>22.653477280000004</v>
      </c>
      <c r="D25422" s="64">
        <f t="shared" si="19216"/>
        <v>4.1693516466257676E-3</v>
      </c>
      <c r="E25422" s="13">
        <f t="shared" si="19217"/>
        <v>1.2007732742282211</v>
      </c>
      <c r="F25422">
        <v>1.9</v>
      </c>
      <c r="G25422">
        <v>1.9</v>
      </c>
      <c r="H25422" s="16">
        <f t="shared" si="19212"/>
        <v>5.1436839938157926</v>
      </c>
      <c r="I25422" s="16">
        <f t="shared" si="19213"/>
        <v>116.52232848940574</v>
      </c>
      <c r="J25422" s="53">
        <f t="shared" si="19214"/>
        <v>3.4956698546821721E-2</v>
      </c>
      <c r="K25422" s="43"/>
      <c r="L25422" s="15"/>
      <c r="M25422" s="56"/>
      <c r="N25422" s="56"/>
      <c r="O25422" s="56"/>
    </row>
    <row r="25423" spans="1:15" ht="15.75" x14ac:dyDescent="0.25">
      <c r="A25423" s="14">
        <v>41983.614583333336</v>
      </c>
      <c r="B25423" s="15">
        <v>0.8</v>
      </c>
      <c r="C25423" s="12">
        <f t="shared" si="19215"/>
        <v>22.653477280000004</v>
      </c>
      <c r="D25423" s="64">
        <f t="shared" si="19216"/>
        <v>4.1693516466257676E-3</v>
      </c>
      <c r="E25423" s="13">
        <f t="shared" si="19217"/>
        <v>1.2007732742282211</v>
      </c>
      <c r="F25423">
        <v>1.94</v>
      </c>
      <c r="G25423">
        <v>1.94</v>
      </c>
      <c r="H25423" s="16">
        <f t="shared" si="19212"/>
        <v>5.2344940184043587</v>
      </c>
      <c r="I25423" s="16">
        <f t="shared" si="19213"/>
        <v>118.57949131821907</v>
      </c>
      <c r="J25423" s="53">
        <f t="shared" si="19214"/>
        <v>3.5573847395465721E-2</v>
      </c>
      <c r="K25423" s="43"/>
      <c r="L25423" s="15"/>
      <c r="M25423" s="56"/>
      <c r="N25423" s="56"/>
      <c r="O25423" s="56"/>
    </row>
    <row r="25424" spans="1:15" ht="15.75" x14ac:dyDescent="0.25">
      <c r="A25424" s="14">
        <v>41983.618055555555</v>
      </c>
      <c r="B25424" s="15">
        <v>0.8</v>
      </c>
      <c r="C25424" s="12">
        <f t="shared" si="19215"/>
        <v>22.653477280000004</v>
      </c>
      <c r="D25424" s="64">
        <f t="shared" si="19216"/>
        <v>4.1693516466257676E-3</v>
      </c>
      <c r="E25424" s="13">
        <f t="shared" si="19217"/>
        <v>1.2007732742282211</v>
      </c>
      <c r="F25424">
        <v>1.88</v>
      </c>
      <c r="G25424">
        <v>1.88</v>
      </c>
      <c r="H25424" s="16">
        <f t="shared" si="19212"/>
        <v>5.0981645419376473</v>
      </c>
      <c r="I25424" s="16">
        <f t="shared" si="19213"/>
        <v>115.49115462048613</v>
      </c>
      <c r="J25424" s="53">
        <f t="shared" si="19214"/>
        <v>3.4647346386145833E-2</v>
      </c>
      <c r="K25424" s="43"/>
      <c r="L25424" s="15"/>
      <c r="M25424" s="56"/>
      <c r="N25424" s="56"/>
      <c r="O25424" s="56"/>
    </row>
    <row r="25425" spans="1:15" ht="15.75" x14ac:dyDescent="0.25">
      <c r="A25425" s="14">
        <v>41983.621527777781</v>
      </c>
      <c r="B25425" s="15">
        <v>0.8</v>
      </c>
      <c r="C25425" s="12">
        <f t="shared" si="19215"/>
        <v>22.653477280000004</v>
      </c>
      <c r="D25425" s="64">
        <f t="shared" si="19216"/>
        <v>4.1693516466257676E-3</v>
      </c>
      <c r="E25425" s="13">
        <f t="shared" si="19217"/>
        <v>1.2007732742282211</v>
      </c>
      <c r="F25425">
        <v>1.92</v>
      </c>
      <c r="G25425">
        <v>1.92</v>
      </c>
      <c r="H25425" s="16">
        <f t="shared" si="19212"/>
        <v>5.1891268443506098</v>
      </c>
      <c r="I25425" s="16">
        <f t="shared" si="19213"/>
        <v>117.55176707153466</v>
      </c>
      <c r="J25425" s="53">
        <f t="shared" si="19214"/>
        <v>3.5265530121460394E-2</v>
      </c>
      <c r="K25425" s="43"/>
      <c r="L25425" s="15"/>
      <c r="M25425" s="56"/>
      <c r="N25425" s="56"/>
      <c r="O25425" s="56"/>
    </row>
    <row r="25426" spans="1:15" ht="15.75" x14ac:dyDescent="0.25">
      <c r="A25426" s="14">
        <v>41983.625</v>
      </c>
      <c r="B25426" s="15">
        <v>0.8</v>
      </c>
      <c r="C25426" s="12">
        <f t="shared" si="19215"/>
        <v>22.653477280000004</v>
      </c>
      <c r="D25426" s="64">
        <f t="shared" si="19216"/>
        <v>4.1693516466257676E-3</v>
      </c>
      <c r="E25426" s="13">
        <f t="shared" si="19217"/>
        <v>1.2007732742282211</v>
      </c>
      <c r="F25426">
        <v>1.88</v>
      </c>
      <c r="G25426">
        <v>1.88</v>
      </c>
      <c r="H25426" s="16">
        <f t="shared" si="19212"/>
        <v>5.0981645419376473</v>
      </c>
      <c r="I25426" s="16">
        <f t="shared" si="19213"/>
        <v>115.49115462048613</v>
      </c>
      <c r="J25426" s="53">
        <f t="shared" si="19214"/>
        <v>3.4647346386145833E-2</v>
      </c>
      <c r="K25426" s="43"/>
      <c r="L25426" s="15"/>
      <c r="M25426" s="56"/>
      <c r="N25426" s="56"/>
      <c r="O25426" s="56"/>
    </row>
    <row r="25427" spans="1:15" ht="15.75" x14ac:dyDescent="0.25">
      <c r="A25427" s="14">
        <v>41983.628472222219</v>
      </c>
      <c r="B25427" s="15">
        <v>0.8</v>
      </c>
      <c r="C25427" s="12">
        <f t="shared" si="19215"/>
        <v>22.653477280000004</v>
      </c>
      <c r="D25427" s="64">
        <f t="shared" si="19216"/>
        <v>4.1693516466257676E-3</v>
      </c>
      <c r="E25427" s="13">
        <f t="shared" si="19217"/>
        <v>1.2007732742282211</v>
      </c>
      <c r="F25427">
        <v>1.85</v>
      </c>
      <c r="G25427">
        <v>1.85</v>
      </c>
      <c r="H25427" s="16">
        <f t="shared" si="19212"/>
        <v>5.0297396609405096</v>
      </c>
      <c r="I25427" s="16">
        <f t="shared" si="19213"/>
        <v>113.94109313343075</v>
      </c>
      <c r="J25427" s="53">
        <f t="shared" si="19214"/>
        <v>3.418232794002922E-2</v>
      </c>
      <c r="K25427" s="43"/>
      <c r="L25427" s="15"/>
      <c r="M25427" s="56"/>
      <c r="N25427" s="56"/>
      <c r="O25427" s="56"/>
    </row>
    <row r="25428" spans="1:15" ht="15.75" x14ac:dyDescent="0.25">
      <c r="A25428" s="14">
        <v>41983.631944444445</v>
      </c>
      <c r="B25428" s="15">
        <v>0.8</v>
      </c>
      <c r="C25428" s="12">
        <f t="shared" si="19215"/>
        <v>22.653477280000004</v>
      </c>
      <c r="D25428" s="64">
        <f t="shared" si="19216"/>
        <v>4.1693516466257676E-3</v>
      </c>
      <c r="E25428" s="13">
        <f t="shared" si="19217"/>
        <v>1.2007732742282211</v>
      </c>
      <c r="F25428">
        <v>1.8</v>
      </c>
      <c r="G25428">
        <v>1.8</v>
      </c>
      <c r="H25428" s="16">
        <f t="shared" si="19212"/>
        <v>4.9153014638237584</v>
      </c>
      <c r="I25428" s="16">
        <f t="shared" si="19213"/>
        <v>111.34867003508228</v>
      </c>
      <c r="J25428" s="53">
        <f t="shared" si="19214"/>
        <v>3.3404601010524677E-2</v>
      </c>
      <c r="K25428" s="43"/>
      <c r="L25428" s="15"/>
      <c r="M25428" s="56"/>
      <c r="N25428" s="56"/>
      <c r="O25428" s="56"/>
    </row>
    <row r="25429" spans="1:15" ht="15.75" x14ac:dyDescent="0.25">
      <c r="A25429" s="14">
        <v>41983.635416666664</v>
      </c>
      <c r="B25429" s="15">
        <v>0.8</v>
      </c>
      <c r="C25429" s="12">
        <f t="shared" si="19215"/>
        <v>22.653477280000004</v>
      </c>
      <c r="D25429" s="64">
        <f t="shared" si="19216"/>
        <v>4.1693516466257676E-3</v>
      </c>
      <c r="E25429" s="13">
        <f t="shared" si="19217"/>
        <v>1.2007732742282211</v>
      </c>
      <c r="F25429">
        <v>1.79</v>
      </c>
      <c r="G25429">
        <v>1.79</v>
      </c>
      <c r="H25429" s="16">
        <f t="shared" si="19212"/>
        <v>4.8923531736609274</v>
      </c>
      <c r="I25429" s="16">
        <f t="shared" si="19213"/>
        <v>110.82881146526373</v>
      </c>
      <c r="J25429" s="53">
        <f t="shared" si="19214"/>
        <v>3.3248643439579111E-2</v>
      </c>
      <c r="K25429" s="43"/>
      <c r="L25429" s="15"/>
      <c r="M25429" s="56"/>
      <c r="N25429" s="56"/>
      <c r="O25429" s="56"/>
    </row>
    <row r="25430" spans="1:15" ht="15.75" x14ac:dyDescent="0.25">
      <c r="A25430" s="14">
        <v>41983.638888888891</v>
      </c>
      <c r="B25430" s="15">
        <v>0.8</v>
      </c>
      <c r="C25430" s="12">
        <f t="shared" si="19215"/>
        <v>22.653477280000004</v>
      </c>
      <c r="D25430" s="64">
        <f t="shared" si="19216"/>
        <v>4.1693516466257676E-3</v>
      </c>
      <c r="E25430" s="13">
        <f t="shared" si="19217"/>
        <v>1.2007732742282211</v>
      </c>
      <c r="F25430">
        <v>1.8</v>
      </c>
      <c r="G25430">
        <v>1.8</v>
      </c>
      <c r="H25430" s="16">
        <f t="shared" si="19212"/>
        <v>4.9153014638237584</v>
      </c>
      <c r="I25430" s="16">
        <f t="shared" si="19213"/>
        <v>111.34867003508228</v>
      </c>
      <c r="J25430" s="53">
        <f t="shared" si="19214"/>
        <v>3.3404601010524677E-2</v>
      </c>
      <c r="K25430" s="43"/>
      <c r="L25430" s="15"/>
      <c r="M25430" s="56"/>
      <c r="N25430" s="56"/>
      <c r="O25430" s="56"/>
    </row>
    <row r="25431" spans="1:15" ht="15.75" x14ac:dyDescent="0.25">
      <c r="A25431" s="14">
        <v>41983.642361111109</v>
      </c>
      <c r="B25431" s="15">
        <v>0.8</v>
      </c>
      <c r="C25431" s="12">
        <f t="shared" si="19215"/>
        <v>22.653477280000004</v>
      </c>
      <c r="D25431" s="64">
        <f t="shared" si="19216"/>
        <v>4.1693516466257676E-3</v>
      </c>
      <c r="E25431" s="13">
        <f t="shared" si="19217"/>
        <v>1.2007732742282211</v>
      </c>
      <c r="F25431">
        <v>1.75</v>
      </c>
      <c r="G25431">
        <v>1.75</v>
      </c>
      <c r="H25431" s="16">
        <f t="shared" si="19212"/>
        <v>4.8003534495886431</v>
      </c>
      <c r="I25431" s="16">
        <f t="shared" si="19213"/>
        <v>108.74469780622597</v>
      </c>
      <c r="J25431" s="53">
        <f t="shared" si="19214"/>
        <v>3.262340934186779E-2</v>
      </c>
      <c r="K25431" s="43"/>
      <c r="L25431" s="15"/>
      <c r="M25431" s="56"/>
      <c r="N25431" s="56"/>
      <c r="O25431" s="56"/>
    </row>
    <row r="25432" spans="1:15" ht="15.75" x14ac:dyDescent="0.25">
      <c r="A25432" s="14">
        <v>41983.645833333336</v>
      </c>
      <c r="B25432" s="15">
        <v>0.8</v>
      </c>
      <c r="C25432" s="12">
        <f t="shared" si="19215"/>
        <v>22.653477280000004</v>
      </c>
      <c r="D25432" s="64">
        <f t="shared" si="19216"/>
        <v>4.1693516466257676E-3</v>
      </c>
      <c r="E25432" s="13">
        <f t="shared" si="19217"/>
        <v>1.2007732742282211</v>
      </c>
      <c r="F25432">
        <v>1.77</v>
      </c>
      <c r="G25432">
        <v>1.77</v>
      </c>
      <c r="H25432" s="16">
        <f t="shared" si="19212"/>
        <v>4.8463948943653303</v>
      </c>
      <c r="I25432" s="16">
        <f t="shared" si="19213"/>
        <v>109.78769662941303</v>
      </c>
      <c r="J25432" s="53">
        <f t="shared" si="19214"/>
        <v>3.2936308988823909E-2</v>
      </c>
      <c r="K25432" s="43"/>
      <c r="L25432" s="15"/>
      <c r="M25432" s="56"/>
      <c r="N25432" s="56"/>
      <c r="O25432" s="56"/>
    </row>
    <row r="25433" spans="1:15" ht="15.75" x14ac:dyDescent="0.25">
      <c r="A25433" s="14">
        <v>41983.649305555555</v>
      </c>
      <c r="B25433" s="15">
        <v>0.8</v>
      </c>
      <c r="C25433" s="12">
        <f t="shared" si="19215"/>
        <v>22.653477280000004</v>
      </c>
      <c r="D25433" s="64">
        <f t="shared" si="19216"/>
        <v>4.1693516466257676E-3</v>
      </c>
      <c r="E25433" s="13">
        <f t="shared" si="19217"/>
        <v>1.2007732742282211</v>
      </c>
      <c r="F25433">
        <v>1.81</v>
      </c>
      <c r="G25433">
        <v>1.81</v>
      </c>
      <c r="H25433" s="16">
        <f t="shared" si="19212"/>
        <v>4.9382293644565252</v>
      </c>
      <c r="I25433" s="16">
        <f t="shared" si="19213"/>
        <v>111.86806671114475</v>
      </c>
      <c r="J25433" s="53">
        <f t="shared" si="19214"/>
        <v>3.3560420013343424E-2</v>
      </c>
      <c r="K25433" s="43"/>
      <c r="L25433" s="15"/>
      <c r="M25433" s="56"/>
      <c r="N25433" s="56"/>
      <c r="O25433" s="56"/>
    </row>
    <row r="25434" spans="1:15" ht="15.75" x14ac:dyDescent="0.25">
      <c r="A25434" s="14">
        <v>41983.652777777781</v>
      </c>
      <c r="B25434" s="15">
        <v>0.8</v>
      </c>
      <c r="C25434" s="12">
        <f t="shared" si="19215"/>
        <v>22.653477280000004</v>
      </c>
      <c r="D25434" s="64">
        <f t="shared" si="19216"/>
        <v>4.1693516466257676E-3</v>
      </c>
      <c r="E25434" s="13">
        <f t="shared" si="19217"/>
        <v>1.2007732742282211</v>
      </c>
      <c r="F25434">
        <v>1.75</v>
      </c>
      <c r="G25434">
        <v>1.75</v>
      </c>
      <c r="H25434" s="16">
        <f t="shared" si="19212"/>
        <v>4.8003534495886431</v>
      </c>
      <c r="I25434" s="16">
        <f t="shared" si="19213"/>
        <v>108.74469780622597</v>
      </c>
      <c r="J25434" s="53">
        <f t="shared" si="19214"/>
        <v>3.262340934186779E-2</v>
      </c>
      <c r="K25434" s="43"/>
      <c r="L25434" s="15"/>
      <c r="M25434" s="56"/>
      <c r="N25434" s="56"/>
      <c r="O25434" s="56"/>
    </row>
    <row r="25435" spans="1:15" ht="15.75" x14ac:dyDescent="0.25">
      <c r="A25435" s="14">
        <v>41983.65625</v>
      </c>
      <c r="B25435" s="15">
        <v>0.8</v>
      </c>
      <c r="C25435" s="12">
        <f t="shared" si="19215"/>
        <v>22.653477280000004</v>
      </c>
      <c r="D25435" s="64">
        <f t="shared" si="19216"/>
        <v>4.1693516466257676E-3</v>
      </c>
      <c r="E25435" s="13">
        <f t="shared" si="19217"/>
        <v>1.2007732742282211</v>
      </c>
      <c r="F25435">
        <v>1.74</v>
      </c>
      <c r="G25435">
        <v>1.74</v>
      </c>
      <c r="H25435" s="16">
        <f t="shared" si="19212"/>
        <v>4.7773011963378629</v>
      </c>
      <c r="I25435" s="16">
        <f t="shared" si="19213"/>
        <v>108.22248411095661</v>
      </c>
      <c r="J25435" s="53">
        <f t="shared" si="19214"/>
        <v>3.2466745233286985E-2</v>
      </c>
      <c r="K25435" s="43"/>
      <c r="L25435" s="15"/>
      <c r="M25435" s="56"/>
      <c r="N25435" s="56"/>
      <c r="O25435" s="56"/>
    </row>
    <row r="25436" spans="1:15" ht="15.75" x14ac:dyDescent="0.25">
      <c r="A25436" s="14">
        <v>41983.659722222219</v>
      </c>
      <c r="B25436" s="15">
        <v>0.8</v>
      </c>
      <c r="C25436" s="12">
        <f t="shared" si="19215"/>
        <v>22.653477280000004</v>
      </c>
      <c r="D25436" s="64">
        <f t="shared" si="19216"/>
        <v>4.1693516466257676E-3</v>
      </c>
      <c r="E25436" s="13">
        <f t="shared" si="19217"/>
        <v>1.2007732742282211</v>
      </c>
      <c r="F25436">
        <v>1.75</v>
      </c>
      <c r="G25436">
        <v>1.75</v>
      </c>
      <c r="H25436" s="16">
        <f t="shared" si="19212"/>
        <v>4.8003534495886431</v>
      </c>
      <c r="I25436" s="16">
        <f t="shared" si="19213"/>
        <v>108.74469780622597</v>
      </c>
      <c r="J25436" s="53">
        <f t="shared" si="19214"/>
        <v>3.262340934186779E-2</v>
      </c>
      <c r="K25436" s="43"/>
      <c r="L25436" s="15"/>
      <c r="M25436" s="56"/>
      <c r="N25436" s="56"/>
      <c r="O25436" s="56"/>
    </row>
    <row r="25437" spans="1:15" ht="15.75" x14ac:dyDescent="0.25">
      <c r="A25437" s="14">
        <v>41983.663194444445</v>
      </c>
      <c r="B25437" s="15">
        <v>0.8</v>
      </c>
      <c r="C25437" s="12">
        <f t="shared" si="19215"/>
        <v>22.653477280000004</v>
      </c>
      <c r="D25437" s="64">
        <f t="shared" si="19216"/>
        <v>4.1693516466257676E-3</v>
      </c>
      <c r="E25437" s="13">
        <f t="shared" si="19217"/>
        <v>1.2007732742282211</v>
      </c>
      <c r="F25437">
        <v>1.69</v>
      </c>
      <c r="G25437">
        <v>1.69</v>
      </c>
      <c r="H25437" s="16">
        <f t="shared" si="19212"/>
        <v>4.6617189474940712</v>
      </c>
      <c r="I25437" s="16">
        <f t="shared" si="19213"/>
        <v>105.60414426280248</v>
      </c>
      <c r="J25437" s="53">
        <f t="shared" si="19214"/>
        <v>3.168124327884074E-2</v>
      </c>
      <c r="K25437" s="43"/>
      <c r="L25437" s="15"/>
      <c r="M25437" s="56"/>
      <c r="N25437" s="56"/>
      <c r="O25437" s="56"/>
    </row>
    <row r="25438" spans="1:15" ht="15.75" x14ac:dyDescent="0.25">
      <c r="A25438" s="14">
        <v>41983.666666666664</v>
      </c>
      <c r="B25438" s="15">
        <v>0.8</v>
      </c>
      <c r="C25438" s="12">
        <f t="shared" si="19215"/>
        <v>22.653477280000004</v>
      </c>
      <c r="D25438" s="64">
        <f t="shared" si="19216"/>
        <v>4.1693516466257676E-3</v>
      </c>
      <c r="E25438" s="13">
        <f t="shared" si="19217"/>
        <v>1.2007732742282211</v>
      </c>
      <c r="F25438">
        <v>1.72</v>
      </c>
      <c r="G25438">
        <v>1.72</v>
      </c>
      <c r="H25438" s="16">
        <f t="shared" si="19212"/>
        <v>4.7311329255213259</v>
      </c>
      <c r="I25438" s="16">
        <f t="shared" si="19213"/>
        <v>107.17661223695731</v>
      </c>
      <c r="J25438" s="53">
        <f t="shared" si="19214"/>
        <v>3.2152983671087189E-2</v>
      </c>
      <c r="K25438" s="43"/>
      <c r="L25438" s="15"/>
      <c r="M25438" s="56"/>
      <c r="N25438" s="56"/>
      <c r="O25438" s="56"/>
    </row>
    <row r="25439" spans="1:15" ht="15.75" x14ac:dyDescent="0.25">
      <c r="A25439" s="14">
        <v>41983.670138888891</v>
      </c>
      <c r="B25439" s="15">
        <v>0.8</v>
      </c>
      <c r="C25439" s="12">
        <f t="shared" si="19215"/>
        <v>22.653477280000004</v>
      </c>
      <c r="D25439" s="64">
        <f t="shared" si="19216"/>
        <v>4.1693516466257676E-3</v>
      </c>
      <c r="E25439" s="13">
        <f t="shared" si="19217"/>
        <v>1.2007732742282211</v>
      </c>
      <c r="F25439">
        <v>1.71</v>
      </c>
      <c r="G25439">
        <v>1.71</v>
      </c>
      <c r="H25439" s="16">
        <f t="shared" si="19212"/>
        <v>4.7080166216342496</v>
      </c>
      <c r="I25439" s="16">
        <f t="shared" si="19213"/>
        <v>106.65294757205385</v>
      </c>
      <c r="J25439" s="53">
        <f t="shared" si="19214"/>
        <v>3.1995884271616148E-2</v>
      </c>
      <c r="K25439" s="43"/>
      <c r="L25439" s="15"/>
      <c r="M25439" s="56"/>
      <c r="N25439" s="56"/>
      <c r="O25439" s="56"/>
    </row>
    <row r="25440" spans="1:15" ht="15.75" x14ac:dyDescent="0.25">
      <c r="A25440" s="14">
        <v>41983.673611111109</v>
      </c>
      <c r="B25440" s="15">
        <v>0.8</v>
      </c>
      <c r="C25440" s="12">
        <f t="shared" si="19215"/>
        <v>22.653477280000004</v>
      </c>
      <c r="D25440" s="64">
        <f t="shared" si="19216"/>
        <v>4.1693516466257676E-3</v>
      </c>
      <c r="E25440" s="13">
        <f t="shared" si="19217"/>
        <v>1.2007732742282211</v>
      </c>
      <c r="F25440">
        <v>1.72</v>
      </c>
      <c r="G25440">
        <v>1.72</v>
      </c>
      <c r="H25440" s="16">
        <f t="shared" si="19212"/>
        <v>4.7311329255213259</v>
      </c>
      <c r="I25440" s="16">
        <f t="shared" si="19213"/>
        <v>107.17661223695731</v>
      </c>
      <c r="J25440" s="53">
        <f t="shared" si="19214"/>
        <v>3.2152983671087189E-2</v>
      </c>
      <c r="K25440" s="43"/>
      <c r="L25440" s="15"/>
      <c r="M25440" s="56"/>
      <c r="N25440" s="56"/>
      <c r="O25440" s="56"/>
    </row>
    <row r="25441" spans="1:15" ht="15.75" x14ac:dyDescent="0.25">
      <c r="A25441" s="14">
        <v>41983.677083333336</v>
      </c>
      <c r="B25441" s="15">
        <v>0.8</v>
      </c>
      <c r="C25441" s="12">
        <f t="shared" si="19215"/>
        <v>22.653477280000004</v>
      </c>
      <c r="D25441" s="64">
        <f t="shared" si="19216"/>
        <v>4.1693516466257676E-3</v>
      </c>
      <c r="E25441" s="13">
        <f t="shared" si="19217"/>
        <v>1.2007732742282211</v>
      </c>
      <c r="F25441">
        <v>1.68</v>
      </c>
      <c r="G25441">
        <v>1.68</v>
      </c>
      <c r="H25441" s="16">
        <f t="shared" si="19212"/>
        <v>4.6385372798933391</v>
      </c>
      <c r="I25441" s="16">
        <f t="shared" si="19213"/>
        <v>105.07899888249678</v>
      </c>
      <c r="J25441" s="53">
        <f t="shared" si="19214"/>
        <v>3.1523699664749036E-2</v>
      </c>
      <c r="K25441" s="43"/>
      <c r="L25441" s="15"/>
      <c r="M25441" s="56"/>
      <c r="N25441" s="56"/>
      <c r="O25441" s="56"/>
    </row>
    <row r="25442" spans="1:15" ht="15.75" x14ac:dyDescent="0.25">
      <c r="A25442" s="14">
        <v>41983.680555555555</v>
      </c>
      <c r="B25442" s="15">
        <v>0.8</v>
      </c>
      <c r="C25442" s="12">
        <f t="shared" si="19215"/>
        <v>22.653477280000004</v>
      </c>
      <c r="D25442" s="64">
        <f t="shared" si="19216"/>
        <v>4.1693516466257676E-3</v>
      </c>
      <c r="E25442" s="13">
        <f t="shared" si="19217"/>
        <v>1.2007732742282211</v>
      </c>
      <c r="F25442">
        <v>1.67</v>
      </c>
      <c r="G25442">
        <v>1.67</v>
      </c>
      <c r="H25442" s="16">
        <f t="shared" si="19212"/>
        <v>4.6153335238564352</v>
      </c>
      <c r="I25442" s="16">
        <f t="shared" si="19213"/>
        <v>104.55335312230412</v>
      </c>
      <c r="J25442" s="53">
        <f t="shared" si="19214"/>
        <v>3.1366005936691234E-2</v>
      </c>
      <c r="K25442" s="43"/>
      <c r="L25442" s="15"/>
      <c r="M25442" s="56"/>
      <c r="N25442" s="56"/>
      <c r="O25442" s="56"/>
    </row>
    <row r="25443" spans="1:15" ht="15.75" x14ac:dyDescent="0.25">
      <c r="A25443" s="14">
        <v>41983.684027777781</v>
      </c>
      <c r="B25443" s="15">
        <v>0.8</v>
      </c>
      <c r="C25443" s="12">
        <f t="shared" si="19215"/>
        <v>22.653477280000004</v>
      </c>
      <c r="D25443" s="64">
        <f t="shared" si="19216"/>
        <v>4.1693516466257676E-3</v>
      </c>
      <c r="E25443" s="13">
        <f t="shared" si="19217"/>
        <v>1.2007732742282211</v>
      </c>
      <c r="F25443">
        <v>1.67</v>
      </c>
      <c r="G25443">
        <v>1.67</v>
      </c>
      <c r="H25443" s="16">
        <f t="shared" si="19212"/>
        <v>4.6153335238564352</v>
      </c>
      <c r="I25443" s="16">
        <f t="shared" si="19213"/>
        <v>104.55335312230412</v>
      </c>
      <c r="J25443" s="53">
        <f t="shared" si="19214"/>
        <v>3.1366005936691234E-2</v>
      </c>
      <c r="K25443" s="43"/>
      <c r="L25443" s="15"/>
      <c r="M25443" s="56"/>
      <c r="N25443" s="56"/>
      <c r="O25443" s="56"/>
    </row>
    <row r="25444" spans="1:15" ht="15.75" x14ac:dyDescent="0.25">
      <c r="A25444" s="14">
        <v>41983.6875</v>
      </c>
      <c r="B25444" s="15">
        <v>0.8</v>
      </c>
      <c r="C25444" s="12">
        <f t="shared" si="19215"/>
        <v>22.653477280000004</v>
      </c>
      <c r="D25444" s="64">
        <f t="shared" si="19216"/>
        <v>4.1693516466257676E-3</v>
      </c>
      <c r="E25444" s="13">
        <f t="shared" si="19217"/>
        <v>1.2007732742282211</v>
      </c>
      <c r="F25444">
        <v>1.66</v>
      </c>
      <c r="G25444">
        <v>1.66</v>
      </c>
      <c r="H25444" s="16">
        <f t="shared" si="19212"/>
        <v>4.5921075258793485</v>
      </c>
      <c r="I25444" s="16">
        <f t="shared" si="19213"/>
        <v>104.02720350482485</v>
      </c>
      <c r="J25444" s="53">
        <f t="shared" si="19214"/>
        <v>3.1208161051447456E-2</v>
      </c>
      <c r="K25444" s="43"/>
      <c r="L25444" s="15"/>
      <c r="M25444" s="56"/>
      <c r="N25444" s="56"/>
      <c r="O25444" s="56"/>
    </row>
    <row r="25445" spans="1:15" ht="15.75" x14ac:dyDescent="0.25">
      <c r="A25445" s="14">
        <v>41983.690972222219</v>
      </c>
      <c r="B25445" s="15">
        <v>0.8</v>
      </c>
      <c r="C25445" s="12">
        <f t="shared" si="19215"/>
        <v>22.653477280000004</v>
      </c>
      <c r="D25445" s="64">
        <f t="shared" si="19216"/>
        <v>4.1693516466257676E-3</v>
      </c>
      <c r="E25445" s="13">
        <f t="shared" si="19217"/>
        <v>1.2007732742282211</v>
      </c>
      <c r="F25445">
        <v>1.65</v>
      </c>
      <c r="G25445">
        <v>1.65</v>
      </c>
      <c r="H25445" s="16">
        <f t="shared" si="19212"/>
        <v>4.5688591304596677</v>
      </c>
      <c r="I25445" s="16">
        <f t="shared" si="19213"/>
        <v>103.50054650738866</v>
      </c>
      <c r="J25445" s="53">
        <f t="shared" si="19214"/>
        <v>3.1050163952216599E-2</v>
      </c>
      <c r="K25445" s="43"/>
      <c r="L25445" s="15"/>
      <c r="M25445" s="56"/>
      <c r="N25445" s="56"/>
      <c r="O25445" s="56"/>
    </row>
    <row r="25446" spans="1:15" ht="15.75" x14ac:dyDescent="0.25">
      <c r="A25446" s="14">
        <v>41983.694444444445</v>
      </c>
      <c r="B25446" s="15">
        <v>0.8</v>
      </c>
      <c r="C25446" s="12">
        <f t="shared" si="19215"/>
        <v>22.653477280000004</v>
      </c>
      <c r="D25446" s="64">
        <f t="shared" si="19216"/>
        <v>4.1693516466257676E-3</v>
      </c>
      <c r="E25446" s="13">
        <f t="shared" si="19217"/>
        <v>1.2007732742282211</v>
      </c>
      <c r="F25446">
        <v>1.61</v>
      </c>
      <c r="G25446">
        <v>1.61</v>
      </c>
      <c r="H25446" s="16">
        <f t="shared" si="19212"/>
        <v>4.4756383921910166</v>
      </c>
      <c r="I25446" s="16">
        <f t="shared" si="19213"/>
        <v>101.38877263099494</v>
      </c>
      <c r="J25446" s="53">
        <f t="shared" si="19214"/>
        <v>3.041663178929848E-2</v>
      </c>
      <c r="K25446" s="43"/>
      <c r="L25446" s="15"/>
      <c r="M25446" s="56"/>
      <c r="N25446" s="56"/>
      <c r="O25446" s="56"/>
    </row>
    <row r="25447" spans="1:15" ht="15.75" x14ac:dyDescent="0.25">
      <c r="A25447" s="14">
        <v>41983.697916666664</v>
      </c>
      <c r="B25447" s="15">
        <v>0.8</v>
      </c>
      <c r="C25447" s="12">
        <f t="shared" si="19215"/>
        <v>22.653477280000004</v>
      </c>
      <c r="D25447" s="64">
        <f t="shared" si="19216"/>
        <v>4.1693516466257676E-3</v>
      </c>
      <c r="E25447" s="13">
        <f t="shared" si="19217"/>
        <v>1.2007732742282211</v>
      </c>
      <c r="F25447">
        <v>1.6</v>
      </c>
      <c r="G25447">
        <v>1.6</v>
      </c>
      <c r="H25447" s="16">
        <f t="shared" si="19212"/>
        <v>4.4522756043425051</v>
      </c>
      <c r="I25447" s="16">
        <f t="shared" si="19213"/>
        <v>100.85952424727122</v>
      </c>
      <c r="J25447" s="53">
        <f t="shared" si="19214"/>
        <v>3.0257857274181364E-2</v>
      </c>
      <c r="K25447" s="43"/>
      <c r="L25447" s="15"/>
      <c r="M25447" s="56"/>
      <c r="N25447" s="56"/>
      <c r="O25447" s="56"/>
    </row>
    <row r="25448" spans="1:15" ht="15.75" x14ac:dyDescent="0.25">
      <c r="A25448" s="14">
        <v>41983.701388888891</v>
      </c>
      <c r="B25448" s="15">
        <v>0.8</v>
      </c>
      <c r="C25448" s="12">
        <f t="shared" si="19215"/>
        <v>22.653477280000004</v>
      </c>
      <c r="D25448" s="64">
        <f t="shared" si="19216"/>
        <v>4.1693516466257676E-3</v>
      </c>
      <c r="E25448" s="13">
        <f t="shared" si="19217"/>
        <v>1.2007732742282211</v>
      </c>
      <c r="F25448">
        <v>1.77</v>
      </c>
      <c r="G25448">
        <v>1.77</v>
      </c>
      <c r="H25448" s="16">
        <f t="shared" si="19212"/>
        <v>4.8463948943653303</v>
      </c>
      <c r="I25448" s="16">
        <f t="shared" si="19213"/>
        <v>109.78769662941303</v>
      </c>
      <c r="J25448" s="53">
        <f t="shared" si="19214"/>
        <v>3.2936308988823909E-2</v>
      </c>
      <c r="K25448" s="43"/>
      <c r="L25448" s="15"/>
      <c r="M25448" s="56"/>
      <c r="N25448" s="56"/>
      <c r="O25448" s="56"/>
    </row>
    <row r="25449" spans="1:15" ht="15.75" x14ac:dyDescent="0.25">
      <c r="A25449" s="14">
        <v>41983.704861111109</v>
      </c>
      <c r="B25449" s="15">
        <v>0.8</v>
      </c>
      <c r="C25449" s="12">
        <f t="shared" si="19215"/>
        <v>22.653477280000004</v>
      </c>
      <c r="D25449" s="64">
        <f t="shared" si="19216"/>
        <v>4.1693516466257676E-3</v>
      </c>
      <c r="E25449" s="13">
        <f t="shared" si="19217"/>
        <v>1.2007732742282211</v>
      </c>
      <c r="F25449">
        <v>1.64</v>
      </c>
      <c r="G25449">
        <v>1.64</v>
      </c>
      <c r="H25449" s="16">
        <f t="shared" si="19212"/>
        <v>4.5455881800582913</v>
      </c>
      <c r="I25449" s="16">
        <f t="shared" si="19213"/>
        <v>102.97337856118708</v>
      </c>
      <c r="J25449" s="53">
        <f t="shared" si="19214"/>
        <v>3.0892013568356122E-2</v>
      </c>
      <c r="K25449" s="43"/>
      <c r="L25449" s="15"/>
      <c r="M25449" s="56"/>
      <c r="N25449" s="56"/>
      <c r="O25449" s="56"/>
    </row>
    <row r="25450" spans="1:15" ht="15.75" x14ac:dyDescent="0.25">
      <c r="A25450" s="14">
        <v>41983.708333333336</v>
      </c>
      <c r="B25450" s="15">
        <v>0.8</v>
      </c>
      <c r="C25450" s="12">
        <f t="shared" si="19215"/>
        <v>22.653477280000004</v>
      </c>
      <c r="D25450" s="64">
        <f t="shared" si="19216"/>
        <v>4.1693516466257676E-3</v>
      </c>
      <c r="E25450" s="13">
        <f t="shared" si="19217"/>
        <v>1.2007732742282211</v>
      </c>
      <c r="F25450">
        <v>1.59</v>
      </c>
      <c r="G25450">
        <v>1.59</v>
      </c>
      <c r="H25450" s="16">
        <f t="shared" si="19212"/>
        <v>4.4288894418564206</v>
      </c>
      <c r="I25450" s="16">
        <f t="shared" si="19213"/>
        <v>100.32974634672632</v>
      </c>
      <c r="J25450" s="53">
        <f t="shared" si="19214"/>
        <v>3.0098923904017898E-2</v>
      </c>
      <c r="K25450" s="43"/>
      <c r="L25450" s="15"/>
      <c r="M25450" s="56"/>
      <c r="N25450" s="56"/>
      <c r="O25450" s="56"/>
    </row>
    <row r="25451" spans="1:15" ht="15.75" x14ac:dyDescent="0.25">
      <c r="A25451" s="14">
        <v>41983.711805555555</v>
      </c>
      <c r="B25451" s="15">
        <v>0.8</v>
      </c>
      <c r="C25451" s="12">
        <f t="shared" si="19215"/>
        <v>22.653477280000004</v>
      </c>
      <c r="D25451" s="64">
        <f t="shared" si="19216"/>
        <v>4.1693516466257676E-3</v>
      </c>
      <c r="E25451" s="13">
        <f t="shared" si="19217"/>
        <v>1.2007732742282211</v>
      </c>
      <c r="F25451">
        <v>1.56</v>
      </c>
      <c r="G25451">
        <v>1.56</v>
      </c>
      <c r="H25451" s="16">
        <f t="shared" si="19212"/>
        <v>4.3585889886567379</v>
      </c>
      <c r="I25451" s="16">
        <f t="shared" si="19213"/>
        <v>98.737196627393615</v>
      </c>
      <c r="J25451" s="53">
        <f t="shared" si="19214"/>
        <v>2.9621158988218085E-2</v>
      </c>
      <c r="K25451" s="43"/>
      <c r="L25451" s="15"/>
      <c r="M25451" s="56"/>
      <c r="N25451" s="56"/>
      <c r="O25451" s="56"/>
    </row>
    <row r="25452" spans="1:15" ht="15.75" x14ac:dyDescent="0.25">
      <c r="A25452" s="14">
        <v>41983.715277777781</v>
      </c>
      <c r="B25452" s="15">
        <v>0.8</v>
      </c>
      <c r="C25452" s="12">
        <f t="shared" si="19215"/>
        <v>22.653477280000004</v>
      </c>
      <c r="D25452" s="64">
        <f t="shared" si="19216"/>
        <v>4.1693516466257676E-3</v>
      </c>
      <c r="E25452" s="13">
        <f t="shared" si="19217"/>
        <v>1.2007732742282211</v>
      </c>
      <c r="F25452">
        <v>1.55</v>
      </c>
      <c r="G25452">
        <v>1.55</v>
      </c>
      <c r="H25452" s="16">
        <f t="shared" si="19212"/>
        <v>4.3351075978463607</v>
      </c>
      <c r="I25452" s="16">
        <f t="shared" si="19213"/>
        <v>98.205261474167926</v>
      </c>
      <c r="J25452" s="53">
        <f t="shared" si="19214"/>
        <v>2.9461578442250377E-2</v>
      </c>
      <c r="K25452" s="43"/>
      <c r="L25452" s="15"/>
      <c r="M25452" s="56"/>
      <c r="N25452" s="56"/>
      <c r="O25452" s="56"/>
    </row>
    <row r="25453" spans="1:15" ht="15.75" x14ac:dyDescent="0.25">
      <c r="A25453" s="14">
        <v>41983.71875</v>
      </c>
      <c r="B25453" s="15">
        <v>0.8</v>
      </c>
      <c r="C25453" s="12">
        <f t="shared" si="19215"/>
        <v>22.653477280000004</v>
      </c>
      <c r="D25453" s="64">
        <f t="shared" si="19216"/>
        <v>4.1693516466257676E-3</v>
      </c>
      <c r="E25453" s="13">
        <f t="shared" si="19217"/>
        <v>1.2007732742282211</v>
      </c>
      <c r="F25453">
        <v>1.52</v>
      </c>
      <c r="G25453">
        <v>1.52</v>
      </c>
      <c r="H25453" s="16">
        <f t="shared" si="19212"/>
        <v>4.2645171824384303</v>
      </c>
      <c r="I25453" s="16">
        <f t="shared" si="19213"/>
        <v>96.60614310253861</v>
      </c>
      <c r="J25453" s="53">
        <f t="shared" si="19214"/>
        <v>2.8981842930761583E-2</v>
      </c>
      <c r="K25453" s="43"/>
      <c r="L25453" s="15"/>
      <c r="M25453" s="56"/>
      <c r="N25453" s="56"/>
      <c r="O25453" s="56"/>
    </row>
    <row r="25454" spans="1:15" ht="15.75" x14ac:dyDescent="0.25">
      <c r="A25454" s="14">
        <v>41983.722222222219</v>
      </c>
      <c r="B25454" s="15">
        <v>0.8</v>
      </c>
      <c r="C25454" s="12">
        <f t="shared" si="19215"/>
        <v>22.653477280000004</v>
      </c>
      <c r="D25454" s="64">
        <f t="shared" si="19216"/>
        <v>4.1693516466257676E-3</v>
      </c>
      <c r="E25454" s="13">
        <f t="shared" si="19217"/>
        <v>1.2007732742282211</v>
      </c>
      <c r="F25454">
        <v>1.56</v>
      </c>
      <c r="G25454">
        <v>1.56</v>
      </c>
      <c r="H25454" s="16">
        <f t="shared" ref="H25454:H25517" si="19218" xml:space="preserve"> 3*(G25454^0.84)</f>
        <v>4.3585889886567379</v>
      </c>
      <c r="I25454" s="16">
        <f t="shared" ref="I25454:I25517" si="19219">C25454*H25454</f>
        <v>98.737196627393615</v>
      </c>
      <c r="J25454" s="53">
        <f t="shared" ref="J25454:J25517" si="19220">I25454*300*10^-6</f>
        <v>2.9621158988218085E-2</v>
      </c>
      <c r="K25454" s="43"/>
      <c r="L25454" s="15"/>
      <c r="M25454" s="56"/>
      <c r="N25454" s="56"/>
      <c r="O25454" s="56"/>
    </row>
    <row r="25455" spans="1:15" ht="15.75" x14ac:dyDescent="0.25">
      <c r="A25455" s="14">
        <v>41983.725694444445</v>
      </c>
      <c r="B25455" s="15">
        <v>0.8</v>
      </c>
      <c r="C25455" s="12">
        <f t="shared" si="19215"/>
        <v>22.653477280000004</v>
      </c>
      <c r="D25455" s="64">
        <f t="shared" si="19216"/>
        <v>4.1693516466257676E-3</v>
      </c>
      <c r="E25455" s="13">
        <f t="shared" si="19217"/>
        <v>1.2007732742282211</v>
      </c>
      <c r="F25455">
        <v>1.56</v>
      </c>
      <c r="G25455">
        <v>1.56</v>
      </c>
      <c r="H25455" s="16">
        <f t="shared" si="19218"/>
        <v>4.3585889886567379</v>
      </c>
      <c r="I25455" s="16">
        <f t="shared" si="19219"/>
        <v>98.737196627393615</v>
      </c>
      <c r="J25455" s="53">
        <f t="shared" si="19220"/>
        <v>2.9621158988218085E-2</v>
      </c>
      <c r="K25455" s="43"/>
      <c r="L25455" s="15"/>
      <c r="M25455" s="56"/>
      <c r="N25455" s="56"/>
      <c r="O25455" s="56"/>
    </row>
    <row r="25456" spans="1:15" ht="15.75" x14ac:dyDescent="0.25">
      <c r="A25456" s="14">
        <v>41983.729166666664</v>
      </c>
      <c r="B25456" s="15">
        <v>0.8</v>
      </c>
      <c r="C25456" s="12">
        <f t="shared" si="19215"/>
        <v>22.653477280000004</v>
      </c>
      <c r="D25456" s="64">
        <f t="shared" si="19216"/>
        <v>4.1693516466257676E-3</v>
      </c>
      <c r="E25456" s="13">
        <f t="shared" si="19217"/>
        <v>1.2007732742282211</v>
      </c>
      <c r="F25456">
        <v>1.53</v>
      </c>
      <c r="G25456">
        <v>1.53</v>
      </c>
      <c r="H25456" s="16">
        <f t="shared" si="19218"/>
        <v>4.2880718787995749</v>
      </c>
      <c r="I25456" s="16">
        <f t="shared" si="19219"/>
        <v>97.1397388813931</v>
      </c>
      <c r="J25456" s="53">
        <f t="shared" si="19220"/>
        <v>2.9141921664417928E-2</v>
      </c>
      <c r="K25456" s="43"/>
      <c r="L25456" s="15"/>
      <c r="M25456" s="56"/>
      <c r="N25456" s="56"/>
      <c r="O25456" s="56"/>
    </row>
    <row r="25457" spans="1:15" ht="15.75" x14ac:dyDescent="0.25">
      <c r="A25457" s="14">
        <v>41983.732638888891</v>
      </c>
      <c r="B25457" s="15">
        <v>0.8</v>
      </c>
      <c r="C25457" s="12">
        <f t="shared" si="19215"/>
        <v>22.653477280000004</v>
      </c>
      <c r="D25457" s="64">
        <f t="shared" si="19216"/>
        <v>4.1693516466257676E-3</v>
      </c>
      <c r="E25457" s="13">
        <f t="shared" si="19217"/>
        <v>1.2007732742282211</v>
      </c>
      <c r="F25457">
        <v>1.56</v>
      </c>
      <c r="G25457">
        <v>1.56</v>
      </c>
      <c r="H25457" s="16">
        <f t="shared" si="19218"/>
        <v>4.3585889886567379</v>
      </c>
      <c r="I25457" s="16">
        <f t="shared" si="19219"/>
        <v>98.737196627393615</v>
      </c>
      <c r="J25457" s="53">
        <f t="shared" si="19220"/>
        <v>2.9621158988218085E-2</v>
      </c>
      <c r="K25457" s="43"/>
      <c r="L25457" s="15"/>
      <c r="M25457" s="56"/>
      <c r="N25457" s="56"/>
      <c r="O25457" s="56"/>
    </row>
    <row r="25458" spans="1:15" ht="15.75" x14ac:dyDescent="0.25">
      <c r="A25458" s="14">
        <v>41983.736111111109</v>
      </c>
      <c r="B25458" s="15">
        <v>0.74</v>
      </c>
      <c r="C25458" s="12">
        <f t="shared" si="19215"/>
        <v>20.954466484000001</v>
      </c>
      <c r="D25458" s="64">
        <f t="shared" si="19216"/>
        <v>3.8566502731288347E-3</v>
      </c>
      <c r="E25458" s="13">
        <f t="shared" si="19217"/>
        <v>1.1107152786611043</v>
      </c>
      <c r="F25458">
        <v>1.55</v>
      </c>
      <c r="G25458">
        <v>1.55</v>
      </c>
      <c r="H25458" s="16">
        <f t="shared" si="19218"/>
        <v>4.3351075978463607</v>
      </c>
      <c r="I25458" s="16">
        <f t="shared" si="19219"/>
        <v>90.839866863605323</v>
      </c>
      <c r="J25458" s="53">
        <f t="shared" si="19220"/>
        <v>2.7251960059081596E-2</v>
      </c>
      <c r="K25458" s="43"/>
      <c r="L25458" s="15"/>
      <c r="M25458" s="56"/>
      <c r="N25458" s="56"/>
      <c r="O25458" s="56"/>
    </row>
    <row r="25459" spans="1:15" ht="15.75" x14ac:dyDescent="0.25">
      <c r="A25459" s="14">
        <v>41983.739583333336</v>
      </c>
      <c r="B25459" s="15">
        <v>0.8</v>
      </c>
      <c r="C25459" s="12">
        <f t="shared" si="19215"/>
        <v>22.653477280000004</v>
      </c>
      <c r="D25459" s="64">
        <f t="shared" si="19216"/>
        <v>4.1693516466257676E-3</v>
      </c>
      <c r="E25459" s="13">
        <f t="shared" si="19217"/>
        <v>1.2007732742282211</v>
      </c>
      <c r="F25459">
        <v>1.59</v>
      </c>
      <c r="G25459">
        <v>1.59</v>
      </c>
      <c r="H25459" s="16">
        <f t="shared" si="19218"/>
        <v>4.4288894418564206</v>
      </c>
      <c r="I25459" s="16">
        <f t="shared" si="19219"/>
        <v>100.32974634672632</v>
      </c>
      <c r="J25459" s="53">
        <f t="shared" si="19220"/>
        <v>3.0098923904017898E-2</v>
      </c>
      <c r="K25459" s="43"/>
      <c r="L25459" s="15"/>
      <c r="M25459" s="56"/>
      <c r="N25459" s="56"/>
      <c r="O25459" s="56"/>
    </row>
    <row r="25460" spans="1:15" ht="15.75" x14ac:dyDescent="0.25">
      <c r="A25460" s="14">
        <v>41983.743055555555</v>
      </c>
      <c r="B25460" s="15">
        <v>0.74</v>
      </c>
      <c r="C25460" s="12">
        <f t="shared" si="19215"/>
        <v>20.954466484000001</v>
      </c>
      <c r="D25460" s="64">
        <f t="shared" si="19216"/>
        <v>3.8566502731288347E-3</v>
      </c>
      <c r="E25460" s="13">
        <f t="shared" si="19217"/>
        <v>1.1107152786611043</v>
      </c>
      <c r="F25460">
        <v>1.59</v>
      </c>
      <c r="G25460">
        <v>1.59</v>
      </c>
      <c r="H25460" s="16">
        <f t="shared" si="19218"/>
        <v>4.4288894418564206</v>
      </c>
      <c r="I25460" s="16">
        <f t="shared" si="19219"/>
        <v>92.805015370721833</v>
      </c>
      <c r="J25460" s="53">
        <f t="shared" si="19220"/>
        <v>2.7841504611216549E-2</v>
      </c>
      <c r="K25460" s="43"/>
      <c r="L25460" s="15"/>
      <c r="M25460" s="56"/>
      <c r="N25460" s="56"/>
      <c r="O25460" s="56"/>
    </row>
    <row r="25461" spans="1:15" ht="15.75" x14ac:dyDescent="0.25">
      <c r="A25461" s="14">
        <v>41983.746527777781</v>
      </c>
      <c r="B25461" s="15">
        <v>0.8</v>
      </c>
      <c r="C25461" s="12">
        <f t="shared" si="19215"/>
        <v>22.653477280000004</v>
      </c>
      <c r="D25461" s="64">
        <f t="shared" si="19216"/>
        <v>4.1693516466257676E-3</v>
      </c>
      <c r="E25461" s="13">
        <f t="shared" si="19217"/>
        <v>1.2007732742282211</v>
      </c>
      <c r="F25461">
        <v>1.55</v>
      </c>
      <c r="G25461">
        <v>1.55</v>
      </c>
      <c r="H25461" s="16">
        <f t="shared" si="19218"/>
        <v>4.3351075978463607</v>
      </c>
      <c r="I25461" s="16">
        <f t="shared" si="19219"/>
        <v>98.205261474167926</v>
      </c>
      <c r="J25461" s="53">
        <f t="shared" si="19220"/>
        <v>2.9461578442250377E-2</v>
      </c>
      <c r="K25461" s="43"/>
      <c r="L25461" s="15"/>
      <c r="M25461" s="56"/>
      <c r="N25461" s="56"/>
      <c r="O25461" s="56"/>
    </row>
    <row r="25462" spans="1:15" ht="15.75" x14ac:dyDescent="0.25">
      <c r="A25462" s="14">
        <v>41983.75</v>
      </c>
      <c r="B25462" s="15">
        <v>0.8</v>
      </c>
      <c r="C25462" s="12">
        <f t="shared" si="19215"/>
        <v>22.653477280000004</v>
      </c>
      <c r="D25462" s="64">
        <f t="shared" si="19216"/>
        <v>4.1693516466257676E-3</v>
      </c>
      <c r="E25462" s="13">
        <f t="shared" si="19217"/>
        <v>1.2007732742282211</v>
      </c>
      <c r="F25462">
        <v>1.48</v>
      </c>
      <c r="G25462">
        <v>1.48</v>
      </c>
      <c r="H25462" s="16">
        <f t="shared" si="19218"/>
        <v>4.1700483997580893</v>
      </c>
      <c r="I25462" s="16">
        <f t="shared" si="19219"/>
        <v>94.46609668042025</v>
      </c>
      <c r="J25462" s="53">
        <f t="shared" si="19220"/>
        <v>2.8339829004126071E-2</v>
      </c>
      <c r="K25462" s="43"/>
      <c r="L25462" s="15"/>
      <c r="M25462" s="56"/>
      <c r="N25462" s="56"/>
      <c r="O25462" s="56"/>
    </row>
    <row r="25463" spans="1:15" ht="15.75" x14ac:dyDescent="0.25">
      <c r="A25463" s="14">
        <v>41983.753472222219</v>
      </c>
      <c r="B25463" s="15">
        <v>0.8</v>
      </c>
      <c r="C25463" s="12">
        <f t="shared" si="19215"/>
        <v>22.653477280000004</v>
      </c>
      <c r="D25463" s="64">
        <f t="shared" si="19216"/>
        <v>4.1693516466257676E-3</v>
      </c>
      <c r="E25463" s="13">
        <f t="shared" si="19217"/>
        <v>1.2007732742282211</v>
      </c>
      <c r="F25463">
        <v>1.54</v>
      </c>
      <c r="G25463">
        <v>1.54</v>
      </c>
      <c r="H25463" s="16">
        <f t="shared" si="19218"/>
        <v>4.3116019554844787</v>
      </c>
      <c r="I25463" s="16">
        <f t="shared" si="19219"/>
        <v>97.672776938971225</v>
      </c>
      <c r="J25463" s="53">
        <f t="shared" si="19220"/>
        <v>2.9301833081691365E-2</v>
      </c>
      <c r="K25463" s="43"/>
      <c r="L25463" s="15"/>
      <c r="M25463" s="56"/>
      <c r="N25463" s="56"/>
      <c r="O25463" s="56"/>
    </row>
    <row r="25464" spans="1:15" ht="15.75" x14ac:dyDescent="0.25">
      <c r="A25464" s="14">
        <v>41983.756944444445</v>
      </c>
      <c r="B25464" s="15">
        <v>0.74</v>
      </c>
      <c r="C25464" s="12">
        <f t="shared" si="19215"/>
        <v>20.954466484000001</v>
      </c>
      <c r="D25464" s="64">
        <f t="shared" si="19216"/>
        <v>3.8566502731288347E-3</v>
      </c>
      <c r="E25464" s="13">
        <f t="shared" si="19217"/>
        <v>1.1107152786611043</v>
      </c>
      <c r="F25464">
        <v>1.49</v>
      </c>
      <c r="G25464">
        <v>1.49</v>
      </c>
      <c r="H25464" s="16">
        <f t="shared" si="19218"/>
        <v>4.1937034819015704</v>
      </c>
      <c r="I25464" s="16">
        <f t="shared" si="19219"/>
        <v>87.876819055340562</v>
      </c>
      <c r="J25464" s="53">
        <f t="shared" si="19220"/>
        <v>2.6363045716602168E-2</v>
      </c>
      <c r="K25464" s="43"/>
      <c r="L25464" s="15"/>
      <c r="M25464" s="56"/>
      <c r="N25464" s="56"/>
      <c r="O25464" s="56"/>
    </row>
    <row r="25465" spans="1:15" ht="15.75" x14ac:dyDescent="0.25">
      <c r="A25465" s="14">
        <v>41983.760416666664</v>
      </c>
      <c r="B25465" s="15">
        <v>0.74</v>
      </c>
      <c r="C25465" s="12">
        <f t="shared" si="19215"/>
        <v>20.954466484000001</v>
      </c>
      <c r="D25465" s="64">
        <f t="shared" si="19216"/>
        <v>3.8566502731288347E-3</v>
      </c>
      <c r="E25465" s="13">
        <f t="shared" si="19217"/>
        <v>1.1107152786611043</v>
      </c>
      <c r="F25465">
        <v>1.47</v>
      </c>
      <c r="G25465">
        <v>1.47</v>
      </c>
      <c r="H25465" s="16">
        <f t="shared" si="19218"/>
        <v>4.1463677305141902</v>
      </c>
      <c r="I25465" s="16">
        <f t="shared" si="19219"/>
        <v>86.88492363939875</v>
      </c>
      <c r="J25465" s="53">
        <f t="shared" si="19220"/>
        <v>2.6065477091819625E-2</v>
      </c>
      <c r="K25465" s="43"/>
      <c r="L25465" s="15"/>
      <c r="M25465" s="56"/>
      <c r="N25465" s="56"/>
      <c r="O25465" s="56"/>
    </row>
    <row r="25466" spans="1:15" ht="15.75" x14ac:dyDescent="0.25">
      <c r="A25466" s="14">
        <v>41983.763888888891</v>
      </c>
      <c r="B25466" s="15">
        <v>0.8</v>
      </c>
      <c r="C25466" s="12">
        <f t="shared" si="19215"/>
        <v>22.653477280000004</v>
      </c>
      <c r="D25466" s="64">
        <f t="shared" si="19216"/>
        <v>4.1693516466257676E-3</v>
      </c>
      <c r="E25466" s="13">
        <f t="shared" si="19217"/>
        <v>1.2007732742282211</v>
      </c>
      <c r="F25466">
        <v>1.48</v>
      </c>
      <c r="G25466">
        <v>1.48</v>
      </c>
      <c r="H25466" s="16">
        <f t="shared" si="19218"/>
        <v>4.1700483997580893</v>
      </c>
      <c r="I25466" s="16">
        <f t="shared" si="19219"/>
        <v>94.46609668042025</v>
      </c>
      <c r="J25466" s="53">
        <f t="shared" si="19220"/>
        <v>2.8339829004126071E-2</v>
      </c>
      <c r="K25466" s="43"/>
      <c r="L25466" s="15"/>
      <c r="M25466" s="56"/>
      <c r="N25466" s="56"/>
      <c r="O25466" s="56"/>
    </row>
    <row r="25467" spans="1:15" ht="15.75" x14ac:dyDescent="0.25">
      <c r="A25467" s="14">
        <v>41983.767361111109</v>
      </c>
      <c r="B25467" s="15">
        <v>0.74</v>
      </c>
      <c r="C25467" s="12">
        <f t="shared" si="19215"/>
        <v>20.954466484000001</v>
      </c>
      <c r="D25467" s="64">
        <f t="shared" si="19216"/>
        <v>3.8566502731288347E-3</v>
      </c>
      <c r="E25467" s="13">
        <f t="shared" si="19217"/>
        <v>1.1107152786611043</v>
      </c>
      <c r="F25467">
        <v>1.44</v>
      </c>
      <c r="G25467">
        <v>1.44</v>
      </c>
      <c r="H25467" s="16">
        <f t="shared" si="19218"/>
        <v>4.0751701649134908</v>
      </c>
      <c r="I25467" s="16">
        <f t="shared" si="19219"/>
        <v>85.393016637276503</v>
      </c>
      <c r="J25467" s="53">
        <f t="shared" si="19220"/>
        <v>2.5617904991182949E-2</v>
      </c>
      <c r="K25467" s="43"/>
      <c r="L25467" s="15"/>
      <c r="M25467" s="56"/>
      <c r="N25467" s="56"/>
      <c r="O25467" s="56"/>
    </row>
    <row r="25468" spans="1:15" ht="15.75" x14ac:dyDescent="0.25">
      <c r="A25468" s="14">
        <v>41983.770833333336</v>
      </c>
      <c r="B25468" s="15">
        <v>0.74</v>
      </c>
      <c r="C25468" s="12">
        <f t="shared" si="19215"/>
        <v>20.954466484000001</v>
      </c>
      <c r="D25468" s="64">
        <f t="shared" si="19216"/>
        <v>3.8566502731288347E-3</v>
      </c>
      <c r="E25468" s="13">
        <f t="shared" si="19217"/>
        <v>1.1107152786611043</v>
      </c>
      <c r="F25468">
        <v>1.44</v>
      </c>
      <c r="G25468">
        <v>1.44</v>
      </c>
      <c r="H25468" s="16">
        <f t="shared" si="19218"/>
        <v>4.0751701649134908</v>
      </c>
      <c r="I25468" s="16">
        <f t="shared" si="19219"/>
        <v>85.393016637276503</v>
      </c>
      <c r="J25468" s="53">
        <f t="shared" si="19220"/>
        <v>2.5617904991182949E-2</v>
      </c>
      <c r="K25468" s="43"/>
      <c r="L25468" s="15"/>
      <c r="M25468" s="56"/>
      <c r="N25468" s="56"/>
      <c r="O25468" s="56"/>
    </row>
    <row r="25469" spans="1:15" ht="15.75" x14ac:dyDescent="0.25">
      <c r="A25469" s="14">
        <v>41983.774305555555</v>
      </c>
      <c r="B25469" s="15">
        <v>0.74</v>
      </c>
      <c r="C25469" s="12">
        <f t="shared" si="19215"/>
        <v>20.954466484000001</v>
      </c>
      <c r="D25469" s="64">
        <f t="shared" si="19216"/>
        <v>3.8566502731288347E-3</v>
      </c>
      <c r="E25469" s="13">
        <f t="shared" si="19217"/>
        <v>1.1107152786611043</v>
      </c>
      <c r="F25469">
        <v>1.44</v>
      </c>
      <c r="G25469">
        <v>1.44</v>
      </c>
      <c r="H25469" s="16">
        <f t="shared" si="19218"/>
        <v>4.0751701649134908</v>
      </c>
      <c r="I25469" s="16">
        <f t="shared" si="19219"/>
        <v>85.393016637276503</v>
      </c>
      <c r="J25469" s="53">
        <f t="shared" si="19220"/>
        <v>2.5617904991182949E-2</v>
      </c>
      <c r="K25469" s="43"/>
      <c r="L25469" s="15"/>
      <c r="M25469" s="56"/>
      <c r="N25469" s="56"/>
      <c r="O25469" s="56"/>
    </row>
    <row r="25470" spans="1:15" ht="15.75" x14ac:dyDescent="0.25">
      <c r="A25470" s="14">
        <v>41983.777777777781</v>
      </c>
      <c r="B25470" s="15">
        <v>0.8</v>
      </c>
      <c r="C25470" s="12">
        <f t="shared" ref="C25470:C25533" si="19221">28.3168466*B25470</f>
        <v>22.653477280000004</v>
      </c>
      <c r="D25470" s="64">
        <f t="shared" ref="D25470:D25533" si="19222">C25470*300*10^6/(1.63*10^12)</f>
        <v>4.1693516466257676E-3</v>
      </c>
      <c r="E25470" s="13">
        <f t="shared" ref="E25470:E25533" si="19223">C25470*86400*10^6/(1.63*10^12)</f>
        <v>1.2007732742282211</v>
      </c>
      <c r="F25470">
        <v>1.43</v>
      </c>
      <c r="G25470">
        <v>1.43</v>
      </c>
      <c r="H25470" s="16">
        <f t="shared" si="19218"/>
        <v>4.0513850967858609</v>
      </c>
      <c r="I25470" s="16">
        <f t="shared" si="19219"/>
        <v>91.777960242569122</v>
      </c>
      <c r="J25470" s="53">
        <f t="shared" si="19220"/>
        <v>2.7533388072770736E-2</v>
      </c>
      <c r="K25470" s="43"/>
      <c r="L25470" s="15"/>
      <c r="M25470" s="56"/>
      <c r="N25470" s="56"/>
      <c r="O25470" s="56"/>
    </row>
    <row r="25471" spans="1:15" ht="15.75" x14ac:dyDescent="0.25">
      <c r="A25471" s="14">
        <v>41983.78125</v>
      </c>
      <c r="B25471" s="15">
        <v>0.74</v>
      </c>
      <c r="C25471" s="12">
        <f t="shared" si="19221"/>
        <v>20.954466484000001</v>
      </c>
      <c r="D25471" s="64">
        <f t="shared" si="19222"/>
        <v>3.8566502731288347E-3</v>
      </c>
      <c r="E25471" s="13">
        <f t="shared" si="19223"/>
        <v>1.1107152786611043</v>
      </c>
      <c r="F25471">
        <v>1.41</v>
      </c>
      <c r="G25471">
        <v>1.41</v>
      </c>
      <c r="H25471" s="16">
        <f t="shared" si="19218"/>
        <v>4.0037348595058564</v>
      </c>
      <c r="I25471" s="16">
        <f t="shared" si="19219"/>
        <v>83.896127924337918</v>
      </c>
      <c r="J25471" s="53">
        <f t="shared" si="19220"/>
        <v>2.5168838377301373E-2</v>
      </c>
      <c r="K25471" s="43"/>
      <c r="L25471" s="15"/>
      <c r="M25471" s="56"/>
      <c r="N25471" s="56"/>
      <c r="O25471" s="56"/>
    </row>
    <row r="25472" spans="1:15" ht="15.75" x14ac:dyDescent="0.25">
      <c r="A25472" s="14">
        <v>41983.784722222219</v>
      </c>
      <c r="B25472" s="15">
        <v>0.74</v>
      </c>
      <c r="C25472" s="12">
        <f t="shared" si="19221"/>
        <v>20.954466484000001</v>
      </c>
      <c r="D25472" s="64">
        <f t="shared" si="19222"/>
        <v>3.8566502731288347E-3</v>
      </c>
      <c r="E25472" s="13">
        <f t="shared" si="19223"/>
        <v>1.1107152786611043</v>
      </c>
      <c r="F25472">
        <v>1.44</v>
      </c>
      <c r="G25472">
        <v>1.44</v>
      </c>
      <c r="H25472" s="16">
        <f t="shared" si="19218"/>
        <v>4.0751701649134908</v>
      </c>
      <c r="I25472" s="16">
        <f t="shared" si="19219"/>
        <v>85.393016637276503</v>
      </c>
      <c r="J25472" s="53">
        <f t="shared" si="19220"/>
        <v>2.5617904991182949E-2</v>
      </c>
      <c r="K25472" s="43"/>
      <c r="L25472" s="15"/>
      <c r="M25472" s="56"/>
      <c r="N25472" s="56"/>
      <c r="O25472" s="56"/>
    </row>
    <row r="25473" spans="1:15" ht="15.75" x14ac:dyDescent="0.25">
      <c r="A25473" s="14">
        <v>41983.788194444445</v>
      </c>
      <c r="B25473" s="15">
        <v>0.74</v>
      </c>
      <c r="C25473" s="12">
        <f t="shared" si="19221"/>
        <v>20.954466484000001</v>
      </c>
      <c r="D25473" s="64">
        <f t="shared" si="19222"/>
        <v>3.8566502731288347E-3</v>
      </c>
      <c r="E25473" s="13">
        <f t="shared" si="19223"/>
        <v>1.1107152786611043</v>
      </c>
      <c r="F25473">
        <v>1.43</v>
      </c>
      <c r="G25473">
        <v>1.43</v>
      </c>
      <c r="H25473" s="16">
        <f t="shared" si="19218"/>
        <v>4.0513850967858609</v>
      </c>
      <c r="I25473" s="16">
        <f t="shared" si="19219"/>
        <v>84.894613224376428</v>
      </c>
      <c r="J25473" s="53">
        <f t="shared" si="19220"/>
        <v>2.5468383967312928E-2</v>
      </c>
      <c r="K25473" s="43"/>
      <c r="L25473" s="15"/>
      <c r="M25473" s="56"/>
      <c r="N25473" s="56"/>
      <c r="O25473" s="56"/>
    </row>
    <row r="25474" spans="1:15" ht="15.75" x14ac:dyDescent="0.25">
      <c r="A25474" s="14">
        <v>41983.791666666664</v>
      </c>
      <c r="B25474" s="15">
        <v>0.74</v>
      </c>
      <c r="C25474" s="12">
        <f t="shared" si="19221"/>
        <v>20.954466484000001</v>
      </c>
      <c r="D25474" s="64">
        <f t="shared" si="19222"/>
        <v>3.8566502731288347E-3</v>
      </c>
      <c r="E25474" s="13">
        <f t="shared" si="19223"/>
        <v>1.1107152786611043</v>
      </c>
      <c r="F25474">
        <v>1.43</v>
      </c>
      <c r="G25474">
        <v>1.43</v>
      </c>
      <c r="H25474" s="16">
        <f t="shared" si="19218"/>
        <v>4.0513850967858609</v>
      </c>
      <c r="I25474" s="16">
        <f t="shared" si="19219"/>
        <v>84.894613224376428</v>
      </c>
      <c r="J25474" s="53">
        <f t="shared" si="19220"/>
        <v>2.5468383967312928E-2</v>
      </c>
      <c r="K25474" s="43"/>
      <c r="L25474" s="15"/>
      <c r="M25474" s="56"/>
      <c r="N25474" s="56"/>
      <c r="O25474" s="56"/>
    </row>
    <row r="25475" spans="1:15" ht="15.75" x14ac:dyDescent="0.25">
      <c r="A25475" s="14">
        <v>41983.795138888891</v>
      </c>
      <c r="B25475" s="15">
        <v>0.8</v>
      </c>
      <c r="C25475" s="12">
        <f t="shared" si="19221"/>
        <v>22.653477280000004</v>
      </c>
      <c r="D25475" s="64">
        <f t="shared" si="19222"/>
        <v>4.1693516466257676E-3</v>
      </c>
      <c r="E25475" s="13">
        <f t="shared" si="19223"/>
        <v>1.2007732742282211</v>
      </c>
      <c r="F25475">
        <v>1.4</v>
      </c>
      <c r="G25475">
        <v>1.4</v>
      </c>
      <c r="H25475" s="16">
        <f t="shared" si="19218"/>
        <v>3.979869251719331</v>
      </c>
      <c r="I25475" s="16">
        <f t="shared" si="19219"/>
        <v>90.157877671194484</v>
      </c>
      <c r="J25475" s="53">
        <f t="shared" si="19220"/>
        <v>2.7047363301358346E-2</v>
      </c>
      <c r="K25475" s="43"/>
      <c r="L25475" s="15"/>
      <c r="M25475" s="56"/>
      <c r="N25475" s="56"/>
      <c r="O25475" s="56"/>
    </row>
    <row r="25476" spans="1:15" ht="15.75" x14ac:dyDescent="0.25">
      <c r="A25476" s="14">
        <v>41983.798611111109</v>
      </c>
      <c r="B25476" s="15">
        <v>0.74</v>
      </c>
      <c r="C25476" s="12">
        <f t="shared" si="19221"/>
        <v>20.954466484000001</v>
      </c>
      <c r="D25476" s="64">
        <f t="shared" si="19222"/>
        <v>3.8566502731288347E-3</v>
      </c>
      <c r="E25476" s="13">
        <f t="shared" si="19223"/>
        <v>1.1107152786611043</v>
      </c>
      <c r="F25476">
        <v>1.42</v>
      </c>
      <c r="G25476">
        <v>1.42</v>
      </c>
      <c r="H25476" s="16">
        <f t="shared" si="19218"/>
        <v>4.0275734008663129</v>
      </c>
      <c r="I25476" s="16">
        <f t="shared" si="19219"/>
        <v>84.39565184030306</v>
      </c>
      <c r="J25476" s="53">
        <f t="shared" si="19220"/>
        <v>2.5318695552090917E-2</v>
      </c>
      <c r="K25476" s="43"/>
      <c r="L25476" s="15"/>
      <c r="M25476" s="56"/>
      <c r="N25476" s="56"/>
      <c r="O25476" s="56"/>
    </row>
    <row r="25477" spans="1:15" ht="15.75" x14ac:dyDescent="0.25">
      <c r="A25477" s="14">
        <v>41983.802083333336</v>
      </c>
      <c r="B25477" s="15">
        <v>0.74</v>
      </c>
      <c r="C25477" s="12">
        <f t="shared" si="19221"/>
        <v>20.954466484000001</v>
      </c>
      <c r="D25477" s="64">
        <f t="shared" si="19222"/>
        <v>3.8566502731288347E-3</v>
      </c>
      <c r="E25477" s="13">
        <f t="shared" si="19223"/>
        <v>1.1107152786611043</v>
      </c>
      <c r="F25477">
        <v>1.41</v>
      </c>
      <c r="G25477">
        <v>1.41</v>
      </c>
      <c r="H25477" s="16">
        <f t="shared" si="19218"/>
        <v>4.0037348595058564</v>
      </c>
      <c r="I25477" s="16">
        <f t="shared" si="19219"/>
        <v>83.896127924337918</v>
      </c>
      <c r="J25477" s="53">
        <f t="shared" si="19220"/>
        <v>2.5168838377301373E-2</v>
      </c>
      <c r="K25477" s="43"/>
      <c r="L25477" s="15"/>
      <c r="M25477" s="56"/>
      <c r="N25477" s="56"/>
      <c r="O25477" s="56"/>
    </row>
    <row r="25478" spans="1:15" ht="15.75" x14ac:dyDescent="0.25">
      <c r="A25478" s="14">
        <v>41983.805555555555</v>
      </c>
      <c r="B25478" s="15">
        <v>0.74</v>
      </c>
      <c r="C25478" s="12">
        <f t="shared" si="19221"/>
        <v>20.954466484000001</v>
      </c>
      <c r="D25478" s="64">
        <f t="shared" si="19222"/>
        <v>3.8566502731288347E-3</v>
      </c>
      <c r="E25478" s="13">
        <f t="shared" si="19223"/>
        <v>1.1107152786611043</v>
      </c>
      <c r="F25478">
        <v>1.41</v>
      </c>
      <c r="G25478">
        <v>1.41</v>
      </c>
      <c r="H25478" s="16">
        <f t="shared" si="19218"/>
        <v>4.0037348595058564</v>
      </c>
      <c r="I25478" s="16">
        <f t="shared" si="19219"/>
        <v>83.896127924337918</v>
      </c>
      <c r="J25478" s="53">
        <f t="shared" si="19220"/>
        <v>2.5168838377301373E-2</v>
      </c>
      <c r="K25478" s="43"/>
      <c r="L25478" s="15"/>
      <c r="M25478" s="56"/>
      <c r="N25478" s="56"/>
      <c r="O25478" s="56"/>
    </row>
    <row r="25479" spans="1:15" ht="15.75" x14ac:dyDescent="0.25">
      <c r="A25479" s="14">
        <v>41983.809027777781</v>
      </c>
      <c r="B25479" s="15">
        <v>0.74</v>
      </c>
      <c r="C25479" s="12">
        <f t="shared" si="19221"/>
        <v>20.954466484000001</v>
      </c>
      <c r="D25479" s="64">
        <f t="shared" si="19222"/>
        <v>3.8566502731288347E-3</v>
      </c>
      <c r="E25479" s="13">
        <f t="shared" si="19223"/>
        <v>1.1107152786611043</v>
      </c>
      <c r="F25479">
        <v>1.38</v>
      </c>
      <c r="G25479">
        <v>1.38</v>
      </c>
      <c r="H25479" s="16">
        <f t="shared" si="19218"/>
        <v>3.9320559357922433</v>
      </c>
      <c r="I25479" s="16">
        <f t="shared" si="19219"/>
        <v>82.394134319771823</v>
      </c>
      <c r="J25479" s="53">
        <f t="shared" si="19220"/>
        <v>2.4718240295931546E-2</v>
      </c>
      <c r="K25479" s="43"/>
      <c r="L25479" s="15"/>
      <c r="M25479" s="56"/>
      <c r="N25479" s="56"/>
      <c r="O25479" s="56"/>
    </row>
    <row r="25480" spans="1:15" ht="15.75" x14ac:dyDescent="0.25">
      <c r="A25480" s="14">
        <v>41983.8125</v>
      </c>
      <c r="B25480" s="15">
        <v>0.74</v>
      </c>
      <c r="C25480" s="12">
        <f t="shared" si="19221"/>
        <v>20.954466484000001</v>
      </c>
      <c r="D25480" s="64">
        <f t="shared" si="19222"/>
        <v>3.8566502731288347E-3</v>
      </c>
      <c r="E25480" s="13">
        <f t="shared" si="19223"/>
        <v>1.1107152786611043</v>
      </c>
      <c r="F25480">
        <v>1.4</v>
      </c>
      <c r="G25480">
        <v>1.4</v>
      </c>
      <c r="H25480" s="16">
        <f t="shared" si="19218"/>
        <v>3.979869251719331</v>
      </c>
      <c r="I25480" s="16">
        <f t="shared" si="19219"/>
        <v>83.39603684585488</v>
      </c>
      <c r="J25480" s="53">
        <f t="shared" si="19220"/>
        <v>2.5018811053756463E-2</v>
      </c>
      <c r="K25480" s="43"/>
      <c r="L25480" s="15"/>
      <c r="M25480" s="56"/>
      <c r="N25480" s="56"/>
      <c r="O25480" s="56"/>
    </row>
    <row r="25481" spans="1:15" ht="15.75" x14ac:dyDescent="0.25">
      <c r="A25481" s="14">
        <v>41983.815972222219</v>
      </c>
      <c r="B25481" s="15">
        <v>0.74</v>
      </c>
      <c r="C25481" s="12">
        <f t="shared" si="19221"/>
        <v>20.954466484000001</v>
      </c>
      <c r="D25481" s="64">
        <f t="shared" si="19222"/>
        <v>3.8566502731288347E-3</v>
      </c>
      <c r="E25481" s="13">
        <f t="shared" si="19223"/>
        <v>1.1107152786611043</v>
      </c>
      <c r="F25481">
        <v>1.39</v>
      </c>
      <c r="G25481">
        <v>1.39</v>
      </c>
      <c r="H25481" s="16">
        <f t="shared" si="19218"/>
        <v>3.9559763531100605</v>
      </c>
      <c r="I25481" s="16">
        <f t="shared" si="19219"/>
        <v>82.895373902741312</v>
      </c>
      <c r="J25481" s="53">
        <f t="shared" si="19220"/>
        <v>2.4868612170822393E-2</v>
      </c>
      <c r="K25481" s="43"/>
      <c r="L25481" s="15"/>
      <c r="M25481" s="56"/>
      <c r="N25481" s="56"/>
      <c r="O25481" s="56"/>
    </row>
    <row r="25482" spans="1:15" ht="15.75" x14ac:dyDescent="0.25">
      <c r="A25482" s="14">
        <v>41983.819444444445</v>
      </c>
      <c r="B25482" s="15">
        <v>0.74</v>
      </c>
      <c r="C25482" s="12">
        <f t="shared" si="19221"/>
        <v>20.954466484000001</v>
      </c>
      <c r="D25482" s="64">
        <f t="shared" si="19222"/>
        <v>3.8566502731288347E-3</v>
      </c>
      <c r="E25482" s="13">
        <f t="shared" si="19223"/>
        <v>1.1107152786611043</v>
      </c>
      <c r="F25482">
        <v>1.42</v>
      </c>
      <c r="G25482">
        <v>1.42</v>
      </c>
      <c r="H25482" s="16">
        <f t="shared" si="19218"/>
        <v>4.0275734008663129</v>
      </c>
      <c r="I25482" s="16">
        <f t="shared" si="19219"/>
        <v>84.39565184030306</v>
      </c>
      <c r="J25482" s="53">
        <f t="shared" si="19220"/>
        <v>2.5318695552090917E-2</v>
      </c>
      <c r="K25482" s="43"/>
      <c r="L25482" s="15"/>
      <c r="M25482" s="56"/>
      <c r="N25482" s="56"/>
      <c r="O25482" s="56"/>
    </row>
    <row r="25483" spans="1:15" ht="15.75" x14ac:dyDescent="0.25">
      <c r="A25483" s="14">
        <v>41983.822916666664</v>
      </c>
      <c r="B25483" s="15">
        <v>0.74</v>
      </c>
      <c r="C25483" s="12">
        <f t="shared" si="19221"/>
        <v>20.954466484000001</v>
      </c>
      <c r="D25483" s="64">
        <f t="shared" si="19222"/>
        <v>3.8566502731288347E-3</v>
      </c>
      <c r="E25483" s="13">
        <f t="shared" si="19223"/>
        <v>1.1107152786611043</v>
      </c>
      <c r="F25483">
        <v>1.42</v>
      </c>
      <c r="G25483">
        <v>1.42</v>
      </c>
      <c r="H25483" s="16">
        <f t="shared" si="19218"/>
        <v>4.0275734008663129</v>
      </c>
      <c r="I25483" s="16">
        <f t="shared" si="19219"/>
        <v>84.39565184030306</v>
      </c>
      <c r="J25483" s="53">
        <f t="shared" si="19220"/>
        <v>2.5318695552090917E-2</v>
      </c>
      <c r="K25483" s="43"/>
      <c r="L25483" s="15"/>
      <c r="M25483" s="56"/>
      <c r="N25483" s="56"/>
      <c r="O25483" s="56"/>
    </row>
    <row r="25484" spans="1:15" ht="15.75" x14ac:dyDescent="0.25">
      <c r="A25484" s="14">
        <v>41983.826388888891</v>
      </c>
      <c r="B25484" s="15">
        <v>0.74</v>
      </c>
      <c r="C25484" s="12">
        <f t="shared" si="19221"/>
        <v>20.954466484000001</v>
      </c>
      <c r="D25484" s="64">
        <f t="shared" si="19222"/>
        <v>3.8566502731288347E-3</v>
      </c>
      <c r="E25484" s="13">
        <f t="shared" si="19223"/>
        <v>1.1107152786611043</v>
      </c>
      <c r="F25484">
        <v>1.45</v>
      </c>
      <c r="G25484">
        <v>1.45</v>
      </c>
      <c r="H25484" s="16">
        <f t="shared" si="19218"/>
        <v>4.0989288196351907</v>
      </c>
      <c r="I25484" s="16">
        <f t="shared" si="19219"/>
        <v>85.890866571347289</v>
      </c>
      <c r="J25484" s="53">
        <f t="shared" si="19220"/>
        <v>2.5767259971404183E-2</v>
      </c>
      <c r="K25484" s="43"/>
      <c r="L25484" s="15"/>
      <c r="M25484" s="56"/>
      <c r="N25484" s="56"/>
      <c r="O25484" s="56"/>
    </row>
    <row r="25485" spans="1:15" ht="15.75" x14ac:dyDescent="0.25">
      <c r="A25485" s="14">
        <v>41983.829861111109</v>
      </c>
      <c r="B25485" s="15">
        <v>0.74</v>
      </c>
      <c r="C25485" s="12">
        <f t="shared" si="19221"/>
        <v>20.954466484000001</v>
      </c>
      <c r="D25485" s="64">
        <f t="shared" si="19222"/>
        <v>3.8566502731288347E-3</v>
      </c>
      <c r="E25485" s="13">
        <f t="shared" si="19223"/>
        <v>1.1107152786611043</v>
      </c>
      <c r="F25485">
        <v>1.4</v>
      </c>
      <c r="G25485">
        <v>1.4</v>
      </c>
      <c r="H25485" s="16">
        <f t="shared" si="19218"/>
        <v>3.979869251719331</v>
      </c>
      <c r="I25485" s="16">
        <f t="shared" si="19219"/>
        <v>83.39603684585488</v>
      </c>
      <c r="J25485" s="53">
        <f t="shared" si="19220"/>
        <v>2.5018811053756463E-2</v>
      </c>
      <c r="K25485" s="43"/>
      <c r="L25485" s="15"/>
      <c r="M25485" s="56"/>
      <c r="N25485" s="56"/>
      <c r="O25485" s="56"/>
    </row>
    <row r="25486" spans="1:15" ht="15.75" x14ac:dyDescent="0.25">
      <c r="A25486" s="14">
        <v>41983.833333333336</v>
      </c>
      <c r="B25486" s="15">
        <v>0.74</v>
      </c>
      <c r="C25486" s="12">
        <f t="shared" si="19221"/>
        <v>20.954466484000001</v>
      </c>
      <c r="D25486" s="64">
        <f t="shared" si="19222"/>
        <v>3.8566502731288347E-3</v>
      </c>
      <c r="E25486" s="13">
        <f t="shared" si="19223"/>
        <v>1.1107152786611043</v>
      </c>
      <c r="F25486">
        <v>1.42</v>
      </c>
      <c r="G25486">
        <v>1.42</v>
      </c>
      <c r="H25486" s="16">
        <f t="shared" si="19218"/>
        <v>4.0275734008663129</v>
      </c>
      <c r="I25486" s="16">
        <f t="shared" si="19219"/>
        <v>84.39565184030306</v>
      </c>
      <c r="J25486" s="53">
        <f t="shared" si="19220"/>
        <v>2.5318695552090917E-2</v>
      </c>
      <c r="K25486" s="43"/>
      <c r="L25486" s="15"/>
      <c r="M25486" s="56"/>
      <c r="N25486" s="56"/>
      <c r="O25486" s="56"/>
    </row>
    <row r="25487" spans="1:15" ht="15.75" x14ac:dyDescent="0.25">
      <c r="A25487" s="14">
        <v>41983.836805555555</v>
      </c>
      <c r="B25487" s="15">
        <v>0.74</v>
      </c>
      <c r="C25487" s="12">
        <f t="shared" si="19221"/>
        <v>20.954466484000001</v>
      </c>
      <c r="D25487" s="64">
        <f t="shared" si="19222"/>
        <v>3.8566502731288347E-3</v>
      </c>
      <c r="E25487" s="13">
        <f t="shared" si="19223"/>
        <v>1.1107152786611043</v>
      </c>
      <c r="F25487">
        <v>1.4</v>
      </c>
      <c r="G25487">
        <v>1.4</v>
      </c>
      <c r="H25487" s="16">
        <f t="shared" si="19218"/>
        <v>3.979869251719331</v>
      </c>
      <c r="I25487" s="16">
        <f t="shared" si="19219"/>
        <v>83.39603684585488</v>
      </c>
      <c r="J25487" s="53">
        <f t="shared" si="19220"/>
        <v>2.5018811053756463E-2</v>
      </c>
      <c r="K25487" s="43"/>
      <c r="L25487" s="15"/>
      <c r="M25487" s="56"/>
      <c r="N25487" s="56"/>
      <c r="O25487" s="56"/>
    </row>
    <row r="25488" spans="1:15" ht="15.75" x14ac:dyDescent="0.25">
      <c r="A25488" s="14">
        <v>41983.840277777781</v>
      </c>
      <c r="B25488" s="15">
        <v>0.74</v>
      </c>
      <c r="C25488" s="12">
        <f t="shared" si="19221"/>
        <v>20.954466484000001</v>
      </c>
      <c r="D25488" s="64">
        <f t="shared" si="19222"/>
        <v>3.8566502731288347E-3</v>
      </c>
      <c r="E25488" s="13">
        <f t="shared" si="19223"/>
        <v>1.1107152786611043</v>
      </c>
      <c r="F25488">
        <v>1.44</v>
      </c>
      <c r="G25488">
        <v>1.44</v>
      </c>
      <c r="H25488" s="16">
        <f t="shared" si="19218"/>
        <v>4.0751701649134908</v>
      </c>
      <c r="I25488" s="16">
        <f t="shared" si="19219"/>
        <v>85.393016637276503</v>
      </c>
      <c r="J25488" s="53">
        <f t="shared" si="19220"/>
        <v>2.5617904991182949E-2</v>
      </c>
      <c r="K25488" s="43"/>
      <c r="L25488" s="15"/>
      <c r="M25488" s="56"/>
      <c r="N25488" s="56"/>
      <c r="O25488" s="56"/>
    </row>
    <row r="25489" spans="1:15" ht="15.75" x14ac:dyDescent="0.25">
      <c r="A25489" s="14">
        <v>41983.84375</v>
      </c>
      <c r="B25489" s="15">
        <v>0.74</v>
      </c>
      <c r="C25489" s="12">
        <f t="shared" si="19221"/>
        <v>20.954466484000001</v>
      </c>
      <c r="D25489" s="64">
        <f t="shared" si="19222"/>
        <v>3.8566502731288347E-3</v>
      </c>
      <c r="E25489" s="13">
        <f t="shared" si="19223"/>
        <v>1.1107152786611043</v>
      </c>
      <c r="F25489">
        <v>1.44</v>
      </c>
      <c r="G25489">
        <v>1.44</v>
      </c>
      <c r="H25489" s="16">
        <f t="shared" si="19218"/>
        <v>4.0751701649134908</v>
      </c>
      <c r="I25489" s="16">
        <f t="shared" si="19219"/>
        <v>85.393016637276503</v>
      </c>
      <c r="J25489" s="53">
        <f t="shared" si="19220"/>
        <v>2.5617904991182949E-2</v>
      </c>
      <c r="K25489" s="43"/>
      <c r="L25489" s="15"/>
      <c r="M25489" s="56"/>
      <c r="N25489" s="56"/>
      <c r="O25489" s="56"/>
    </row>
    <row r="25490" spans="1:15" ht="15.75" x14ac:dyDescent="0.25">
      <c r="A25490" s="14">
        <v>41983.847222222219</v>
      </c>
      <c r="B25490" s="15">
        <v>0.74</v>
      </c>
      <c r="C25490" s="12">
        <f t="shared" si="19221"/>
        <v>20.954466484000001</v>
      </c>
      <c r="D25490" s="64">
        <f t="shared" si="19222"/>
        <v>3.8566502731288347E-3</v>
      </c>
      <c r="E25490" s="13">
        <f t="shared" si="19223"/>
        <v>1.1107152786611043</v>
      </c>
      <c r="F25490">
        <v>1.41</v>
      </c>
      <c r="G25490">
        <v>1.41</v>
      </c>
      <c r="H25490" s="16">
        <f t="shared" si="19218"/>
        <v>4.0037348595058564</v>
      </c>
      <c r="I25490" s="16">
        <f t="shared" si="19219"/>
        <v>83.896127924337918</v>
      </c>
      <c r="J25490" s="53">
        <f t="shared" si="19220"/>
        <v>2.5168838377301373E-2</v>
      </c>
      <c r="K25490" s="43"/>
      <c r="L25490" s="15"/>
      <c r="M25490" s="56"/>
      <c r="N25490" s="56"/>
      <c r="O25490" s="56"/>
    </row>
    <row r="25491" spans="1:15" ht="15.75" x14ac:dyDescent="0.25">
      <c r="A25491" s="14">
        <v>41983.850694444445</v>
      </c>
      <c r="B25491" s="15">
        <v>0.74</v>
      </c>
      <c r="C25491" s="12">
        <f t="shared" si="19221"/>
        <v>20.954466484000001</v>
      </c>
      <c r="D25491" s="64">
        <f t="shared" si="19222"/>
        <v>3.8566502731288347E-3</v>
      </c>
      <c r="E25491" s="13">
        <f t="shared" si="19223"/>
        <v>1.1107152786611043</v>
      </c>
      <c r="F25491">
        <v>1.42</v>
      </c>
      <c r="G25491">
        <v>1.42</v>
      </c>
      <c r="H25491" s="16">
        <f t="shared" si="19218"/>
        <v>4.0275734008663129</v>
      </c>
      <c r="I25491" s="16">
        <f t="shared" si="19219"/>
        <v>84.39565184030306</v>
      </c>
      <c r="J25491" s="53">
        <f t="shared" si="19220"/>
        <v>2.5318695552090917E-2</v>
      </c>
      <c r="K25491" s="43"/>
      <c r="L25491" s="15"/>
      <c r="M25491" s="56"/>
      <c r="N25491" s="56"/>
      <c r="O25491" s="56"/>
    </row>
    <row r="25492" spans="1:15" ht="15.75" x14ac:dyDescent="0.25">
      <c r="A25492" s="14">
        <v>41983.854166666664</v>
      </c>
      <c r="B25492" s="15">
        <v>0.74</v>
      </c>
      <c r="C25492" s="12">
        <f t="shared" si="19221"/>
        <v>20.954466484000001</v>
      </c>
      <c r="D25492" s="64">
        <f t="shared" si="19222"/>
        <v>3.8566502731288347E-3</v>
      </c>
      <c r="E25492" s="13">
        <f t="shared" si="19223"/>
        <v>1.1107152786611043</v>
      </c>
      <c r="F25492">
        <v>1.43</v>
      </c>
      <c r="G25492">
        <v>1.43</v>
      </c>
      <c r="H25492" s="16">
        <f t="shared" si="19218"/>
        <v>4.0513850967858609</v>
      </c>
      <c r="I25492" s="16">
        <f t="shared" si="19219"/>
        <v>84.894613224376428</v>
      </c>
      <c r="J25492" s="53">
        <f t="shared" si="19220"/>
        <v>2.5468383967312928E-2</v>
      </c>
      <c r="K25492" s="43"/>
      <c r="L25492" s="15"/>
      <c r="M25492" s="56"/>
      <c r="N25492" s="56"/>
      <c r="O25492" s="56"/>
    </row>
    <row r="25493" spans="1:15" ht="15.75" x14ac:dyDescent="0.25">
      <c r="A25493" s="14">
        <v>41983.857638888891</v>
      </c>
      <c r="B25493" s="15">
        <v>0.74</v>
      </c>
      <c r="C25493" s="12">
        <f t="shared" si="19221"/>
        <v>20.954466484000001</v>
      </c>
      <c r="D25493" s="64">
        <f t="shared" si="19222"/>
        <v>3.8566502731288347E-3</v>
      </c>
      <c r="E25493" s="13">
        <f t="shared" si="19223"/>
        <v>1.1107152786611043</v>
      </c>
      <c r="F25493">
        <v>1.41</v>
      </c>
      <c r="G25493">
        <v>1.41</v>
      </c>
      <c r="H25493" s="16">
        <f t="shared" si="19218"/>
        <v>4.0037348595058564</v>
      </c>
      <c r="I25493" s="16">
        <f t="shared" si="19219"/>
        <v>83.896127924337918</v>
      </c>
      <c r="J25493" s="53">
        <f t="shared" si="19220"/>
        <v>2.5168838377301373E-2</v>
      </c>
      <c r="K25493" s="43"/>
      <c r="L25493" s="15"/>
      <c r="M25493" s="56"/>
      <c r="N25493" s="56"/>
      <c r="O25493" s="56"/>
    </row>
    <row r="25494" spans="1:15" ht="15.75" x14ac:dyDescent="0.25">
      <c r="A25494" s="14">
        <v>41983.861111111109</v>
      </c>
      <c r="B25494" s="15">
        <v>0.74</v>
      </c>
      <c r="C25494" s="12">
        <f t="shared" si="19221"/>
        <v>20.954466484000001</v>
      </c>
      <c r="D25494" s="64">
        <f t="shared" si="19222"/>
        <v>3.8566502731288347E-3</v>
      </c>
      <c r="E25494" s="13">
        <f t="shared" si="19223"/>
        <v>1.1107152786611043</v>
      </c>
      <c r="F25494">
        <v>1.37</v>
      </c>
      <c r="G25494">
        <v>1.37</v>
      </c>
      <c r="H25494" s="16">
        <f t="shared" si="19218"/>
        <v>3.9081077683110115</v>
      </c>
      <c r="I25494" s="16">
        <f t="shared" si="19219"/>
        <v>81.892313246933128</v>
      </c>
      <c r="J25494" s="53">
        <f t="shared" si="19220"/>
        <v>2.4567693974079936E-2</v>
      </c>
      <c r="K25494" s="43"/>
      <c r="L25494" s="15"/>
      <c r="M25494" s="56"/>
      <c r="N25494" s="56"/>
      <c r="O25494" s="56"/>
    </row>
    <row r="25495" spans="1:15" ht="15.75" x14ac:dyDescent="0.25">
      <c r="A25495" s="14">
        <v>41983.864583333336</v>
      </c>
      <c r="B25495" s="15">
        <v>0.74</v>
      </c>
      <c r="C25495" s="12">
        <f t="shared" si="19221"/>
        <v>20.954466484000001</v>
      </c>
      <c r="D25495" s="64">
        <f t="shared" si="19222"/>
        <v>3.8566502731288347E-3</v>
      </c>
      <c r="E25495" s="13">
        <f t="shared" si="19223"/>
        <v>1.1107152786611043</v>
      </c>
      <c r="F25495">
        <v>1.38</v>
      </c>
      <c r="G25495">
        <v>1.38</v>
      </c>
      <c r="H25495" s="16">
        <f t="shared" si="19218"/>
        <v>3.9320559357922433</v>
      </c>
      <c r="I25495" s="16">
        <f t="shared" si="19219"/>
        <v>82.394134319771823</v>
      </c>
      <c r="J25495" s="53">
        <f t="shared" si="19220"/>
        <v>2.4718240295931546E-2</v>
      </c>
      <c r="K25495" s="43"/>
      <c r="L25495" s="15"/>
      <c r="M25495" s="56"/>
      <c r="N25495" s="56"/>
      <c r="O25495" s="56"/>
    </row>
    <row r="25496" spans="1:15" ht="15.75" x14ac:dyDescent="0.25">
      <c r="A25496" s="14">
        <v>41983.868055555555</v>
      </c>
      <c r="B25496" s="15">
        <v>0.74</v>
      </c>
      <c r="C25496" s="12">
        <f t="shared" si="19221"/>
        <v>20.954466484000001</v>
      </c>
      <c r="D25496" s="64">
        <f t="shared" si="19222"/>
        <v>3.8566502731288347E-3</v>
      </c>
      <c r="E25496" s="13">
        <f t="shared" si="19223"/>
        <v>1.1107152786611043</v>
      </c>
      <c r="F25496">
        <v>1.31</v>
      </c>
      <c r="G25496">
        <v>1.31</v>
      </c>
      <c r="H25496" s="16">
        <f t="shared" si="19218"/>
        <v>3.7638225775173422</v>
      </c>
      <c r="I25496" s="16">
        <f t="shared" si="19219"/>
        <v>78.868894052309642</v>
      </c>
      <c r="J25496" s="53">
        <f t="shared" si="19220"/>
        <v>2.366066821569289E-2</v>
      </c>
      <c r="K25496" s="43"/>
      <c r="L25496" s="15"/>
      <c r="M25496" s="56"/>
      <c r="N25496" s="56"/>
      <c r="O25496" s="56"/>
    </row>
    <row r="25497" spans="1:15" ht="15.75" x14ac:dyDescent="0.25">
      <c r="A25497" s="14">
        <v>41983.871527777781</v>
      </c>
      <c r="B25497" s="15">
        <v>0.74</v>
      </c>
      <c r="C25497" s="12">
        <f t="shared" si="19221"/>
        <v>20.954466484000001</v>
      </c>
      <c r="D25497" s="64">
        <f t="shared" si="19222"/>
        <v>3.8566502731288347E-3</v>
      </c>
      <c r="E25497" s="13">
        <f t="shared" si="19223"/>
        <v>1.1107152786611043</v>
      </c>
      <c r="F25497">
        <v>1.37</v>
      </c>
      <c r="G25497">
        <v>1.37</v>
      </c>
      <c r="H25497" s="16">
        <f t="shared" si="19218"/>
        <v>3.9081077683110115</v>
      </c>
      <c r="I25497" s="16">
        <f t="shared" si="19219"/>
        <v>81.892313246933128</v>
      </c>
      <c r="J25497" s="53">
        <f t="shared" si="19220"/>
        <v>2.4567693974079936E-2</v>
      </c>
      <c r="K25497" s="43"/>
      <c r="L25497" s="15"/>
      <c r="M25497" s="56"/>
      <c r="N25497" s="56"/>
      <c r="O25497" s="56"/>
    </row>
    <row r="25498" spans="1:15" ht="15.75" x14ac:dyDescent="0.25">
      <c r="A25498" s="14">
        <v>41983.875</v>
      </c>
      <c r="B25498" s="15">
        <v>0.74</v>
      </c>
      <c r="C25498" s="12">
        <f t="shared" si="19221"/>
        <v>20.954466484000001</v>
      </c>
      <c r="D25498" s="64">
        <f t="shared" si="19222"/>
        <v>3.8566502731288347E-3</v>
      </c>
      <c r="E25498" s="13">
        <f t="shared" si="19223"/>
        <v>1.1107152786611043</v>
      </c>
      <c r="F25498">
        <v>1.36</v>
      </c>
      <c r="G25498">
        <v>1.36</v>
      </c>
      <c r="H25498" s="16">
        <f t="shared" si="19218"/>
        <v>3.8841316155600558</v>
      </c>
      <c r="I25498" s="16">
        <f t="shared" si="19219"/>
        <v>81.38990575769796</v>
      </c>
      <c r="J25498" s="53">
        <f t="shared" si="19220"/>
        <v>2.4416971727309389E-2</v>
      </c>
      <c r="K25498" s="43"/>
      <c r="L25498" s="15"/>
      <c r="M25498" s="56"/>
      <c r="N25498" s="56"/>
      <c r="O25498" s="56"/>
    </row>
    <row r="25499" spans="1:15" ht="15.75" x14ac:dyDescent="0.25">
      <c r="A25499" s="14">
        <v>41983.878472222219</v>
      </c>
      <c r="B25499" s="15">
        <v>0.74</v>
      </c>
      <c r="C25499" s="12">
        <f t="shared" si="19221"/>
        <v>20.954466484000001</v>
      </c>
      <c r="D25499" s="64">
        <f t="shared" si="19222"/>
        <v>3.8566502731288347E-3</v>
      </c>
      <c r="E25499" s="13">
        <f t="shared" si="19223"/>
        <v>1.1107152786611043</v>
      </c>
      <c r="F25499">
        <v>1.32</v>
      </c>
      <c r="G25499">
        <v>1.32</v>
      </c>
      <c r="H25499" s="16">
        <f t="shared" si="19218"/>
        <v>3.7879423171041187</v>
      </c>
      <c r="I25499" s="16">
        <f t="shared" si="19219"/>
        <v>79.374310327083563</v>
      </c>
      <c r="J25499" s="53">
        <f t="shared" si="19220"/>
        <v>2.3812293098125069E-2</v>
      </c>
      <c r="K25499" s="43"/>
      <c r="L25499" s="15"/>
      <c r="M25499" s="56"/>
      <c r="N25499" s="56"/>
      <c r="O25499" s="56"/>
    </row>
    <row r="25500" spans="1:15" ht="15.75" x14ac:dyDescent="0.25">
      <c r="A25500" s="14">
        <v>41983.881944444445</v>
      </c>
      <c r="B25500" s="15">
        <v>0.74</v>
      </c>
      <c r="C25500" s="12">
        <f t="shared" si="19221"/>
        <v>20.954466484000001</v>
      </c>
      <c r="D25500" s="64">
        <f t="shared" si="19222"/>
        <v>3.8566502731288347E-3</v>
      </c>
      <c r="E25500" s="13">
        <f t="shared" si="19223"/>
        <v>1.1107152786611043</v>
      </c>
      <c r="F25500">
        <v>1.3</v>
      </c>
      <c r="G25500">
        <v>1.3</v>
      </c>
      <c r="H25500" s="16">
        <f t="shared" si="19218"/>
        <v>3.7396733603995704</v>
      </c>
      <c r="I25500" s="16">
        <f t="shared" si="19219"/>
        <v>78.362860091600453</v>
      </c>
      <c r="J25500" s="53">
        <f t="shared" si="19220"/>
        <v>2.3508858027480133E-2</v>
      </c>
      <c r="K25500" s="43"/>
      <c r="L25500" s="15"/>
      <c r="M25500" s="56"/>
      <c r="N25500" s="56"/>
      <c r="O25500" s="56"/>
    </row>
    <row r="25501" spans="1:15" ht="15.75" x14ac:dyDescent="0.25">
      <c r="A25501" s="14">
        <v>41983.885416666664</v>
      </c>
      <c r="B25501" s="15">
        <v>0.74</v>
      </c>
      <c r="C25501" s="12">
        <f t="shared" si="19221"/>
        <v>20.954466484000001</v>
      </c>
      <c r="D25501" s="64">
        <f t="shared" si="19222"/>
        <v>3.8566502731288347E-3</v>
      </c>
      <c r="E25501" s="13">
        <f t="shared" si="19223"/>
        <v>1.1107152786611043</v>
      </c>
      <c r="F25501">
        <v>1.29</v>
      </c>
      <c r="G25501">
        <v>1.29</v>
      </c>
      <c r="H25501" s="16">
        <f t="shared" si="19218"/>
        <v>3.7154944025534209</v>
      </c>
      <c r="I25501" s="16">
        <f t="shared" si="19219"/>
        <v>77.856202929795259</v>
      </c>
      <c r="J25501" s="53">
        <f t="shared" si="19220"/>
        <v>2.3356860878938575E-2</v>
      </c>
      <c r="K25501" s="43"/>
      <c r="L25501" s="15"/>
      <c r="M25501" s="56"/>
      <c r="N25501" s="56"/>
      <c r="O25501" s="56"/>
    </row>
    <row r="25502" spans="1:15" ht="15.75" x14ac:dyDescent="0.25">
      <c r="A25502" s="14">
        <v>41983.888888888891</v>
      </c>
      <c r="B25502" s="15">
        <v>0.74</v>
      </c>
      <c r="C25502" s="12">
        <f t="shared" si="19221"/>
        <v>20.954466484000001</v>
      </c>
      <c r="D25502" s="64">
        <f t="shared" si="19222"/>
        <v>3.8566502731288347E-3</v>
      </c>
      <c r="E25502" s="13">
        <f t="shared" si="19223"/>
        <v>1.1107152786611043</v>
      </c>
      <c r="F25502">
        <v>1.3</v>
      </c>
      <c r="G25502">
        <v>1.3</v>
      </c>
      <c r="H25502" s="16">
        <f t="shared" si="19218"/>
        <v>3.7396733603995704</v>
      </c>
      <c r="I25502" s="16">
        <f t="shared" si="19219"/>
        <v>78.362860091600453</v>
      </c>
      <c r="J25502" s="53">
        <f t="shared" si="19220"/>
        <v>2.3508858027480133E-2</v>
      </c>
      <c r="K25502" s="43"/>
      <c r="L25502" s="15"/>
      <c r="M25502" s="56"/>
      <c r="N25502" s="56"/>
      <c r="O25502" s="56"/>
    </row>
    <row r="25503" spans="1:15" ht="15.75" x14ac:dyDescent="0.25">
      <c r="A25503" s="14">
        <v>41983.892361111109</v>
      </c>
      <c r="B25503" s="15">
        <v>0.74</v>
      </c>
      <c r="C25503" s="12">
        <f t="shared" si="19221"/>
        <v>20.954466484000001</v>
      </c>
      <c r="D25503" s="64">
        <f t="shared" si="19222"/>
        <v>3.8566502731288347E-3</v>
      </c>
      <c r="E25503" s="13">
        <f t="shared" si="19223"/>
        <v>1.1107152786611043</v>
      </c>
      <c r="F25503">
        <v>1.32</v>
      </c>
      <c r="G25503">
        <v>1.32</v>
      </c>
      <c r="H25503" s="16">
        <f t="shared" si="19218"/>
        <v>3.7879423171041187</v>
      </c>
      <c r="I25503" s="16">
        <f t="shared" si="19219"/>
        <v>79.374310327083563</v>
      </c>
      <c r="J25503" s="53">
        <f t="shared" si="19220"/>
        <v>2.3812293098125069E-2</v>
      </c>
      <c r="K25503" s="43"/>
      <c r="L25503" s="15"/>
      <c r="M25503" s="56"/>
      <c r="N25503" s="56"/>
      <c r="O25503" s="56"/>
    </row>
    <row r="25504" spans="1:15" ht="15.75" x14ac:dyDescent="0.25">
      <c r="A25504" s="14">
        <v>41983.895833333336</v>
      </c>
      <c r="B25504" s="15">
        <v>0.74</v>
      </c>
      <c r="C25504" s="12">
        <f t="shared" si="19221"/>
        <v>20.954466484000001</v>
      </c>
      <c r="D25504" s="64">
        <f t="shared" si="19222"/>
        <v>3.8566502731288347E-3</v>
      </c>
      <c r="E25504" s="13">
        <f t="shared" si="19223"/>
        <v>1.1107152786611043</v>
      </c>
      <c r="F25504">
        <v>1.38</v>
      </c>
      <c r="G25504">
        <v>1.38</v>
      </c>
      <c r="H25504" s="16">
        <f t="shared" si="19218"/>
        <v>3.9320559357922433</v>
      </c>
      <c r="I25504" s="16">
        <f t="shared" si="19219"/>
        <v>82.394134319771823</v>
      </c>
      <c r="J25504" s="53">
        <f t="shared" si="19220"/>
        <v>2.4718240295931546E-2</v>
      </c>
      <c r="K25504" s="43"/>
      <c r="L25504" s="15"/>
      <c r="M25504" s="56"/>
      <c r="N25504" s="56"/>
      <c r="O25504" s="56"/>
    </row>
    <row r="25505" spans="1:15" ht="15.75" x14ac:dyDescent="0.25">
      <c r="A25505" s="14">
        <v>41983.899305555555</v>
      </c>
      <c r="B25505" s="15">
        <v>0.74</v>
      </c>
      <c r="C25505" s="12">
        <f t="shared" si="19221"/>
        <v>20.954466484000001</v>
      </c>
      <c r="D25505" s="64">
        <f t="shared" si="19222"/>
        <v>3.8566502731288347E-3</v>
      </c>
      <c r="E25505" s="13">
        <f t="shared" si="19223"/>
        <v>1.1107152786611043</v>
      </c>
      <c r="F25505">
        <v>1.41</v>
      </c>
      <c r="G25505">
        <v>1.41</v>
      </c>
      <c r="H25505" s="16">
        <f t="shared" si="19218"/>
        <v>4.0037348595058564</v>
      </c>
      <c r="I25505" s="16">
        <f t="shared" si="19219"/>
        <v>83.896127924337918</v>
      </c>
      <c r="J25505" s="53">
        <f t="shared" si="19220"/>
        <v>2.5168838377301373E-2</v>
      </c>
      <c r="K25505" s="43"/>
      <c r="L25505" s="15"/>
      <c r="M25505" s="56"/>
      <c r="N25505" s="56"/>
      <c r="O25505" s="56"/>
    </row>
    <row r="25506" spans="1:15" ht="15.75" x14ac:dyDescent="0.25">
      <c r="A25506" s="14">
        <v>41983.902777777781</v>
      </c>
      <c r="B25506" s="15">
        <v>0.74</v>
      </c>
      <c r="C25506" s="12">
        <f t="shared" si="19221"/>
        <v>20.954466484000001</v>
      </c>
      <c r="D25506" s="64">
        <f t="shared" si="19222"/>
        <v>3.8566502731288347E-3</v>
      </c>
      <c r="E25506" s="13">
        <f t="shared" si="19223"/>
        <v>1.1107152786611043</v>
      </c>
      <c r="F25506">
        <v>1.36</v>
      </c>
      <c r="G25506">
        <v>1.36</v>
      </c>
      <c r="H25506" s="16">
        <f t="shared" si="19218"/>
        <v>3.8841316155600558</v>
      </c>
      <c r="I25506" s="16">
        <f t="shared" si="19219"/>
        <v>81.38990575769796</v>
      </c>
      <c r="J25506" s="53">
        <f t="shared" si="19220"/>
        <v>2.4416971727309389E-2</v>
      </c>
      <c r="K25506" s="43"/>
      <c r="L25506" s="15"/>
      <c r="M25506" s="56"/>
      <c r="N25506" s="56"/>
      <c r="O25506" s="56"/>
    </row>
    <row r="25507" spans="1:15" ht="15.75" x14ac:dyDescent="0.25">
      <c r="A25507" s="14">
        <v>41983.90625</v>
      </c>
      <c r="B25507" s="15">
        <v>0.74</v>
      </c>
      <c r="C25507" s="12">
        <f t="shared" si="19221"/>
        <v>20.954466484000001</v>
      </c>
      <c r="D25507" s="64">
        <f t="shared" si="19222"/>
        <v>3.8566502731288347E-3</v>
      </c>
      <c r="E25507" s="13">
        <f t="shared" si="19223"/>
        <v>1.1107152786611043</v>
      </c>
      <c r="F25507">
        <v>1.31</v>
      </c>
      <c r="G25507">
        <v>1.31</v>
      </c>
      <c r="H25507" s="16">
        <f t="shared" si="19218"/>
        <v>3.7638225775173422</v>
      </c>
      <c r="I25507" s="16">
        <f t="shared" si="19219"/>
        <v>78.868894052309642</v>
      </c>
      <c r="J25507" s="53">
        <f t="shared" si="19220"/>
        <v>2.366066821569289E-2</v>
      </c>
      <c r="K25507" s="43"/>
      <c r="L25507" s="15"/>
      <c r="M25507" s="56"/>
      <c r="N25507" s="56"/>
      <c r="O25507" s="56"/>
    </row>
    <row r="25508" spans="1:15" ht="15.75" x14ac:dyDescent="0.25">
      <c r="A25508" s="14">
        <v>41983.909722222219</v>
      </c>
      <c r="B25508" s="15">
        <v>0.74</v>
      </c>
      <c r="C25508" s="12">
        <f t="shared" si="19221"/>
        <v>20.954466484000001</v>
      </c>
      <c r="D25508" s="64">
        <f t="shared" si="19222"/>
        <v>3.8566502731288347E-3</v>
      </c>
      <c r="E25508" s="13">
        <f t="shared" si="19223"/>
        <v>1.1107152786611043</v>
      </c>
      <c r="F25508">
        <v>1.3</v>
      </c>
      <c r="G25508">
        <v>1.3</v>
      </c>
      <c r="H25508" s="16">
        <f t="shared" si="19218"/>
        <v>3.7396733603995704</v>
      </c>
      <c r="I25508" s="16">
        <f t="shared" si="19219"/>
        <v>78.362860091600453</v>
      </c>
      <c r="J25508" s="53">
        <f t="shared" si="19220"/>
        <v>2.3508858027480133E-2</v>
      </c>
      <c r="K25508" s="43"/>
      <c r="L25508" s="15"/>
      <c r="M25508" s="56"/>
      <c r="N25508" s="56"/>
      <c r="O25508" s="56"/>
    </row>
    <row r="25509" spans="1:15" ht="15.75" x14ac:dyDescent="0.25">
      <c r="A25509" s="14">
        <v>41983.913194444445</v>
      </c>
      <c r="B25509" s="15">
        <v>0.74</v>
      </c>
      <c r="C25509" s="12">
        <f t="shared" si="19221"/>
        <v>20.954466484000001</v>
      </c>
      <c r="D25509" s="64">
        <f t="shared" si="19222"/>
        <v>3.8566502731288347E-3</v>
      </c>
      <c r="E25509" s="13">
        <f t="shared" si="19223"/>
        <v>1.1107152786611043</v>
      </c>
      <c r="F25509">
        <v>1.32</v>
      </c>
      <c r="G25509">
        <v>1.32</v>
      </c>
      <c r="H25509" s="16">
        <f t="shared" si="19218"/>
        <v>3.7879423171041187</v>
      </c>
      <c r="I25509" s="16">
        <f t="shared" si="19219"/>
        <v>79.374310327083563</v>
      </c>
      <c r="J25509" s="53">
        <f t="shared" si="19220"/>
        <v>2.3812293098125069E-2</v>
      </c>
      <c r="K25509" s="43"/>
      <c r="L25509" s="15"/>
      <c r="M25509" s="56"/>
      <c r="N25509" s="56"/>
      <c r="O25509" s="56"/>
    </row>
    <row r="25510" spans="1:15" ht="15.75" x14ac:dyDescent="0.25">
      <c r="A25510" s="14">
        <v>41983.916666666664</v>
      </c>
      <c r="B25510" s="15">
        <v>0.74</v>
      </c>
      <c r="C25510" s="12">
        <f t="shared" si="19221"/>
        <v>20.954466484000001</v>
      </c>
      <c r="D25510" s="64">
        <f t="shared" si="19222"/>
        <v>3.8566502731288347E-3</v>
      </c>
      <c r="E25510" s="13">
        <f t="shared" si="19223"/>
        <v>1.1107152786611043</v>
      </c>
      <c r="F25510">
        <v>1.29</v>
      </c>
      <c r="G25510">
        <v>1.29</v>
      </c>
      <c r="H25510" s="16">
        <f t="shared" si="19218"/>
        <v>3.7154944025534209</v>
      </c>
      <c r="I25510" s="16">
        <f t="shared" si="19219"/>
        <v>77.856202929795259</v>
      </c>
      <c r="J25510" s="53">
        <f t="shared" si="19220"/>
        <v>2.3356860878938575E-2</v>
      </c>
      <c r="K25510" s="43"/>
      <c r="L25510" s="15"/>
      <c r="M25510" s="56"/>
      <c r="N25510" s="56"/>
      <c r="O25510" s="56"/>
    </row>
    <row r="25511" spans="1:15" ht="15.75" x14ac:dyDescent="0.25">
      <c r="A25511" s="14">
        <v>41983.920138888891</v>
      </c>
      <c r="B25511" s="15">
        <v>0.74</v>
      </c>
      <c r="C25511" s="12">
        <f t="shared" si="19221"/>
        <v>20.954466484000001</v>
      </c>
      <c r="D25511" s="64">
        <f t="shared" si="19222"/>
        <v>3.8566502731288347E-3</v>
      </c>
      <c r="E25511" s="13">
        <f t="shared" si="19223"/>
        <v>1.1107152786611043</v>
      </c>
      <c r="F25511">
        <v>1.28</v>
      </c>
      <c r="G25511">
        <v>1.28</v>
      </c>
      <c r="H25511" s="16">
        <f t="shared" si="19218"/>
        <v>3.6912854363716225</v>
      </c>
      <c r="I25511" s="16">
        <f t="shared" si="19219"/>
        <v>77.348916959326488</v>
      </c>
      <c r="J25511" s="53">
        <f t="shared" si="19220"/>
        <v>2.3204675087797947E-2</v>
      </c>
      <c r="K25511" s="43"/>
      <c r="L25511" s="15"/>
      <c r="M25511" s="56"/>
      <c r="N25511" s="56"/>
      <c r="O25511" s="56"/>
    </row>
    <row r="25512" spans="1:15" ht="15.75" x14ac:dyDescent="0.25">
      <c r="A25512" s="14">
        <v>41983.923611111109</v>
      </c>
      <c r="B25512" s="15">
        <v>0.74</v>
      </c>
      <c r="C25512" s="12">
        <f t="shared" si="19221"/>
        <v>20.954466484000001</v>
      </c>
      <c r="D25512" s="64">
        <f t="shared" si="19222"/>
        <v>3.8566502731288347E-3</v>
      </c>
      <c r="E25512" s="13">
        <f t="shared" si="19223"/>
        <v>1.1107152786611043</v>
      </c>
      <c r="F25512">
        <v>1.24</v>
      </c>
      <c r="G25512">
        <v>1.24</v>
      </c>
      <c r="H25512" s="16">
        <f t="shared" si="19218"/>
        <v>3.5941439755945588</v>
      </c>
      <c r="I25512" s="16">
        <f t="shared" si="19219"/>
        <v>75.313369475266697</v>
      </c>
      <c r="J25512" s="53">
        <f t="shared" si="19220"/>
        <v>2.259401084258001E-2</v>
      </c>
      <c r="K25512" s="43"/>
      <c r="L25512" s="15"/>
      <c r="M25512" s="56"/>
      <c r="N25512" s="56"/>
      <c r="O25512" s="56"/>
    </row>
    <row r="25513" spans="1:15" ht="15.75" x14ac:dyDescent="0.25">
      <c r="A25513" s="14">
        <v>41983.927083333336</v>
      </c>
      <c r="B25513" s="15">
        <v>0.74</v>
      </c>
      <c r="C25513" s="12">
        <f t="shared" si="19221"/>
        <v>20.954466484000001</v>
      </c>
      <c r="D25513" s="64">
        <f t="shared" si="19222"/>
        <v>3.8566502731288347E-3</v>
      </c>
      <c r="E25513" s="13">
        <f t="shared" si="19223"/>
        <v>1.1107152786611043</v>
      </c>
      <c r="F25513">
        <v>1.24</v>
      </c>
      <c r="G25513">
        <v>1.24</v>
      </c>
      <c r="H25513" s="16">
        <f t="shared" si="19218"/>
        <v>3.5941439755945588</v>
      </c>
      <c r="I25513" s="16">
        <f t="shared" si="19219"/>
        <v>75.313369475266697</v>
      </c>
      <c r="J25513" s="53">
        <f t="shared" si="19220"/>
        <v>2.259401084258001E-2</v>
      </c>
      <c r="K25513" s="43"/>
      <c r="L25513" s="15"/>
      <c r="M25513" s="56"/>
      <c r="N25513" s="56"/>
      <c r="O25513" s="56"/>
    </row>
    <row r="25514" spans="1:15" ht="15.75" x14ac:dyDescent="0.25">
      <c r="A25514" s="14">
        <v>41983.930555555555</v>
      </c>
      <c r="B25514" s="15">
        <v>0.74</v>
      </c>
      <c r="C25514" s="12">
        <f t="shared" si="19221"/>
        <v>20.954466484000001</v>
      </c>
      <c r="D25514" s="64">
        <f t="shared" si="19222"/>
        <v>3.8566502731288347E-3</v>
      </c>
      <c r="E25514" s="13">
        <f t="shared" si="19223"/>
        <v>1.1107152786611043</v>
      </c>
      <c r="F25514">
        <v>1.23</v>
      </c>
      <c r="G25514">
        <v>1.23</v>
      </c>
      <c r="H25514" s="16">
        <f t="shared" si="19218"/>
        <v>3.5697807914493449</v>
      </c>
      <c r="I25514" s="16">
        <f t="shared" si="19219"/>
        <v>74.802851949652293</v>
      </c>
      <c r="J25514" s="53">
        <f t="shared" si="19220"/>
        <v>2.244085558489569E-2</v>
      </c>
      <c r="K25514" s="43"/>
      <c r="L25514" s="15"/>
      <c r="M25514" s="56"/>
      <c r="N25514" s="56"/>
      <c r="O25514" s="56"/>
    </row>
    <row r="25515" spans="1:15" ht="15.75" x14ac:dyDescent="0.25">
      <c r="A25515" s="14">
        <v>41983.934027777781</v>
      </c>
      <c r="B25515" s="15">
        <v>0.74</v>
      </c>
      <c r="C25515" s="12">
        <f t="shared" si="19221"/>
        <v>20.954466484000001</v>
      </c>
      <c r="D25515" s="64">
        <f t="shared" si="19222"/>
        <v>3.8566502731288347E-3</v>
      </c>
      <c r="E25515" s="13">
        <f t="shared" si="19223"/>
        <v>1.1107152786611043</v>
      </c>
      <c r="F25515">
        <v>1.22</v>
      </c>
      <c r="G25515">
        <v>1.22</v>
      </c>
      <c r="H25515" s="16">
        <f t="shared" si="19218"/>
        <v>3.5453858943581249</v>
      </c>
      <c r="I25515" s="16">
        <f t="shared" si="19219"/>
        <v>74.291669896173701</v>
      </c>
      <c r="J25515" s="53">
        <f t="shared" si="19220"/>
        <v>2.2287500968852108E-2</v>
      </c>
      <c r="K25515" s="43"/>
      <c r="L25515" s="15"/>
      <c r="M25515" s="56"/>
      <c r="N25515" s="56"/>
      <c r="O25515" s="56"/>
    </row>
    <row r="25516" spans="1:15" ht="15.75" x14ac:dyDescent="0.25">
      <c r="A25516" s="14">
        <v>41983.9375</v>
      </c>
      <c r="B25516" s="15">
        <v>0.74</v>
      </c>
      <c r="C25516" s="12">
        <f t="shared" si="19221"/>
        <v>20.954466484000001</v>
      </c>
      <c r="D25516" s="64">
        <f t="shared" si="19222"/>
        <v>3.8566502731288347E-3</v>
      </c>
      <c r="E25516" s="13">
        <f t="shared" si="19223"/>
        <v>1.1107152786611043</v>
      </c>
      <c r="F25516">
        <v>1.2</v>
      </c>
      <c r="G25516">
        <v>1.2</v>
      </c>
      <c r="H25516" s="16">
        <f t="shared" si="19218"/>
        <v>3.4964997489976275</v>
      </c>
      <c r="I25516" s="16">
        <f t="shared" si="19219"/>
        <v>73.267286801685202</v>
      </c>
      <c r="J25516" s="53">
        <f t="shared" si="19220"/>
        <v>2.1980186040505559E-2</v>
      </c>
      <c r="K25516" s="43"/>
      <c r="L25516" s="15"/>
      <c r="M25516" s="56"/>
      <c r="N25516" s="56"/>
      <c r="O25516" s="56"/>
    </row>
    <row r="25517" spans="1:15" ht="15.75" x14ac:dyDescent="0.25">
      <c r="A25517" s="14">
        <v>41983.940972222219</v>
      </c>
      <c r="B25517" s="15">
        <v>0.74</v>
      </c>
      <c r="C25517" s="12">
        <f t="shared" si="19221"/>
        <v>20.954466484000001</v>
      </c>
      <c r="D25517" s="64">
        <f t="shared" si="19222"/>
        <v>3.8566502731288347E-3</v>
      </c>
      <c r="E25517" s="13">
        <f t="shared" si="19223"/>
        <v>1.1107152786611043</v>
      </c>
      <c r="F25517">
        <v>1.21</v>
      </c>
      <c r="G25517">
        <v>1.21</v>
      </c>
      <c r="H25517" s="16">
        <f t="shared" si="19218"/>
        <v>3.5209589825834207</v>
      </c>
      <c r="I25517" s="16">
        <f t="shared" si="19219"/>
        <v>73.779816992083028</v>
      </c>
      <c r="J25517" s="53">
        <f t="shared" si="19220"/>
        <v>2.213394509762491E-2</v>
      </c>
      <c r="K25517" s="43"/>
      <c r="L25517" s="15"/>
      <c r="M25517" s="56"/>
      <c r="N25517" s="56"/>
      <c r="O25517" s="56"/>
    </row>
    <row r="25518" spans="1:15" ht="15.75" x14ac:dyDescent="0.25">
      <c r="A25518" s="14">
        <v>41983.944444444445</v>
      </c>
      <c r="B25518" s="15">
        <v>0.74</v>
      </c>
      <c r="C25518" s="12">
        <f t="shared" si="19221"/>
        <v>20.954466484000001</v>
      </c>
      <c r="D25518" s="64">
        <f t="shared" si="19222"/>
        <v>3.8566502731288347E-3</v>
      </c>
      <c r="E25518" s="13">
        <f t="shared" si="19223"/>
        <v>1.1107152786611043</v>
      </c>
      <c r="F25518">
        <v>1.24</v>
      </c>
      <c r="G25518">
        <v>1.24</v>
      </c>
      <c r="H25518" s="16">
        <f t="shared" ref="H25518:H25581" si="19224" xml:space="preserve"> 3*(G25518^0.84)</f>
        <v>3.5941439755945588</v>
      </c>
      <c r="I25518" s="16">
        <f t="shared" ref="I25518:I25581" si="19225">C25518*H25518</f>
        <v>75.313369475266697</v>
      </c>
      <c r="J25518" s="53">
        <f t="shared" ref="J25518:J25581" si="19226">I25518*300*10^-6</f>
        <v>2.259401084258001E-2</v>
      </c>
      <c r="K25518" s="43"/>
      <c r="L25518" s="15"/>
      <c r="M25518" s="56"/>
      <c r="N25518" s="56"/>
      <c r="O25518" s="56"/>
    </row>
    <row r="25519" spans="1:15" ht="15.75" x14ac:dyDescent="0.25">
      <c r="A25519" s="14">
        <v>41983.947916666664</v>
      </c>
      <c r="B25519" s="15">
        <v>0.74</v>
      </c>
      <c r="C25519" s="12">
        <f t="shared" si="19221"/>
        <v>20.954466484000001</v>
      </c>
      <c r="D25519" s="64">
        <f t="shared" si="19222"/>
        <v>3.8566502731288347E-3</v>
      </c>
      <c r="E25519" s="13">
        <f t="shared" si="19223"/>
        <v>1.1107152786611043</v>
      </c>
      <c r="F25519">
        <v>1.17</v>
      </c>
      <c r="G25519">
        <v>1.17</v>
      </c>
      <c r="H25519" s="16">
        <f t="shared" si="19224"/>
        <v>3.4229249622278628</v>
      </c>
      <c r="I25519" s="16">
        <f t="shared" si="19225"/>
        <v>71.72556639825072</v>
      </c>
      <c r="J25519" s="53">
        <f t="shared" si="19226"/>
        <v>2.1517669919475214E-2</v>
      </c>
      <c r="K25519" s="43"/>
      <c r="L25519" s="15"/>
      <c r="M25519" s="56"/>
      <c r="N25519" s="56"/>
      <c r="O25519" s="56"/>
    </row>
    <row r="25520" spans="1:15" ht="15.75" x14ac:dyDescent="0.25">
      <c r="A25520" s="14">
        <v>41983.951388888891</v>
      </c>
      <c r="B25520" s="15">
        <v>0.74</v>
      </c>
      <c r="C25520" s="12">
        <f t="shared" si="19221"/>
        <v>20.954466484000001</v>
      </c>
      <c r="D25520" s="64">
        <f t="shared" si="19222"/>
        <v>3.8566502731288347E-3</v>
      </c>
      <c r="E25520" s="13">
        <f t="shared" si="19223"/>
        <v>1.1107152786611043</v>
      </c>
      <c r="F25520">
        <v>1.1599999999999999</v>
      </c>
      <c r="G25520">
        <v>1.1599999999999999</v>
      </c>
      <c r="H25520" s="16">
        <f t="shared" si="19224"/>
        <v>3.3983332572417631</v>
      </c>
      <c r="I25520" s="16">
        <f t="shared" si="19225"/>
        <v>71.210260340335083</v>
      </c>
      <c r="J25520" s="53">
        <f t="shared" si="19226"/>
        <v>2.1363078102100523E-2</v>
      </c>
      <c r="K25520" s="43"/>
      <c r="L25520" s="15"/>
      <c r="M25520" s="56"/>
      <c r="N25520" s="56"/>
      <c r="O25520" s="56"/>
    </row>
    <row r="25521" spans="1:15" ht="15.75" x14ac:dyDescent="0.25">
      <c r="A25521" s="14">
        <v>41983.954861111109</v>
      </c>
      <c r="B25521" s="15">
        <v>0.74</v>
      </c>
      <c r="C25521" s="12">
        <f t="shared" si="19221"/>
        <v>20.954466484000001</v>
      </c>
      <c r="D25521" s="64">
        <f t="shared" si="19222"/>
        <v>3.8566502731288347E-3</v>
      </c>
      <c r="E25521" s="13">
        <f t="shared" si="19223"/>
        <v>1.1107152786611043</v>
      </c>
      <c r="F25521">
        <v>1.1599999999999999</v>
      </c>
      <c r="G25521">
        <v>1.1599999999999999</v>
      </c>
      <c r="H25521" s="16">
        <f t="shared" si="19224"/>
        <v>3.3983332572417631</v>
      </c>
      <c r="I25521" s="16">
        <f t="shared" si="19225"/>
        <v>71.210260340335083</v>
      </c>
      <c r="J25521" s="53">
        <f t="shared" si="19226"/>
        <v>2.1363078102100523E-2</v>
      </c>
      <c r="K25521" s="43"/>
      <c r="L25521" s="15"/>
      <c r="M25521" s="56"/>
      <c r="N25521" s="56"/>
      <c r="O25521" s="56"/>
    </row>
    <row r="25522" spans="1:15" ht="15.75" x14ac:dyDescent="0.25">
      <c r="A25522" s="14">
        <v>41983.958333333336</v>
      </c>
      <c r="B25522" s="15">
        <v>0.74</v>
      </c>
      <c r="C25522" s="12">
        <f t="shared" si="19221"/>
        <v>20.954466484000001</v>
      </c>
      <c r="D25522" s="64">
        <f t="shared" si="19222"/>
        <v>3.8566502731288347E-3</v>
      </c>
      <c r="E25522" s="13">
        <f t="shared" si="19223"/>
        <v>1.1107152786611043</v>
      </c>
      <c r="F25522">
        <v>1.2</v>
      </c>
      <c r="G25522">
        <v>1.2</v>
      </c>
      <c r="H25522" s="16">
        <f t="shared" si="19224"/>
        <v>3.4964997489976275</v>
      </c>
      <c r="I25522" s="16">
        <f t="shared" si="19225"/>
        <v>73.267286801685202</v>
      </c>
      <c r="J25522" s="53">
        <f t="shared" si="19226"/>
        <v>2.1980186040505559E-2</v>
      </c>
      <c r="K25522" s="43"/>
      <c r="L25522" s="15"/>
      <c r="M25522" s="56"/>
      <c r="N25522" s="56"/>
      <c r="O25522" s="56"/>
    </row>
    <row r="25523" spans="1:15" ht="15.75" x14ac:dyDescent="0.25">
      <c r="A25523" s="14">
        <v>41983.961805555555</v>
      </c>
      <c r="B25523" s="15">
        <v>0.74</v>
      </c>
      <c r="C25523" s="12">
        <f t="shared" si="19221"/>
        <v>20.954466484000001</v>
      </c>
      <c r="D25523" s="64">
        <f t="shared" si="19222"/>
        <v>3.8566502731288347E-3</v>
      </c>
      <c r="E25523" s="13">
        <f t="shared" si="19223"/>
        <v>1.1107152786611043</v>
      </c>
      <c r="F25523">
        <v>1.18</v>
      </c>
      <c r="G25523">
        <v>1.18</v>
      </c>
      <c r="H25523" s="16">
        <f t="shared" si="19224"/>
        <v>3.4474830600744917</v>
      </c>
      <c r="I25523" s="16">
        <f t="shared" si="19225"/>
        <v>72.240168236488699</v>
      </c>
      <c r="J25523" s="53">
        <f t="shared" si="19226"/>
        <v>2.167205047094661E-2</v>
      </c>
      <c r="K25523" s="43"/>
      <c r="L25523" s="15"/>
      <c r="M25523" s="56"/>
      <c r="N25523" s="56"/>
      <c r="O25523" s="56"/>
    </row>
    <row r="25524" spans="1:15" ht="15.75" x14ac:dyDescent="0.25">
      <c r="A25524" s="14">
        <v>41983.965277777781</v>
      </c>
      <c r="B25524" s="15">
        <v>0.74</v>
      </c>
      <c r="C25524" s="12">
        <f t="shared" si="19221"/>
        <v>20.954466484000001</v>
      </c>
      <c r="D25524" s="64">
        <f t="shared" si="19222"/>
        <v>3.8566502731288347E-3</v>
      </c>
      <c r="E25524" s="13">
        <f t="shared" si="19223"/>
        <v>1.1107152786611043</v>
      </c>
      <c r="F25524">
        <v>1.1399999999999999</v>
      </c>
      <c r="G25524">
        <v>1.1399999999999999</v>
      </c>
      <c r="H25524" s="16">
        <f t="shared" si="19224"/>
        <v>3.3490476742834119</v>
      </c>
      <c r="I25524" s="16">
        <f t="shared" si="19225"/>
        <v>70.177507244089909</v>
      </c>
      <c r="J25524" s="53">
        <f t="shared" si="19226"/>
        <v>2.1053252173226972E-2</v>
      </c>
      <c r="K25524" s="43"/>
      <c r="L25524" s="15"/>
      <c r="M25524" s="56"/>
      <c r="N25524" s="56"/>
      <c r="O25524" s="56"/>
    </row>
    <row r="25525" spans="1:15" ht="15.75" x14ac:dyDescent="0.25">
      <c r="A25525" s="14">
        <v>41983.96875</v>
      </c>
      <c r="B25525" s="15">
        <v>0.74</v>
      </c>
      <c r="C25525" s="12">
        <f t="shared" si="19221"/>
        <v>20.954466484000001</v>
      </c>
      <c r="D25525" s="64">
        <f t="shared" si="19222"/>
        <v>3.8566502731288347E-3</v>
      </c>
      <c r="E25525" s="13">
        <f t="shared" si="19223"/>
        <v>1.1107152786611043</v>
      </c>
      <c r="F25525">
        <v>1.1399999999999999</v>
      </c>
      <c r="G25525">
        <v>1.1399999999999999</v>
      </c>
      <c r="H25525" s="16">
        <f t="shared" si="19224"/>
        <v>3.3490476742834119</v>
      </c>
      <c r="I25525" s="16">
        <f t="shared" si="19225"/>
        <v>70.177507244089909</v>
      </c>
      <c r="J25525" s="53">
        <f t="shared" si="19226"/>
        <v>2.1053252173226972E-2</v>
      </c>
      <c r="K25525" s="43"/>
      <c r="L25525" s="15"/>
      <c r="M25525" s="56"/>
      <c r="N25525" s="56"/>
      <c r="O25525" s="56"/>
    </row>
    <row r="25526" spans="1:15" ht="15.75" x14ac:dyDescent="0.25">
      <c r="A25526" s="14">
        <v>41983.972222222219</v>
      </c>
      <c r="B25526" s="15">
        <v>0.74</v>
      </c>
      <c r="C25526" s="12">
        <f t="shared" si="19221"/>
        <v>20.954466484000001</v>
      </c>
      <c r="D25526" s="64">
        <f t="shared" si="19222"/>
        <v>3.8566502731288347E-3</v>
      </c>
      <c r="E25526" s="13">
        <f t="shared" si="19223"/>
        <v>1.1107152786611043</v>
      </c>
      <c r="F25526">
        <v>1.1200000000000001</v>
      </c>
      <c r="G25526">
        <v>1.1200000000000001</v>
      </c>
      <c r="H25526" s="16">
        <f t="shared" si="19224"/>
        <v>3.2996235437909918</v>
      </c>
      <c r="I25526" s="16">
        <f t="shared" si="19225"/>
        <v>69.141850958185643</v>
      </c>
      <c r="J25526" s="53">
        <f t="shared" si="19226"/>
        <v>2.0742555287455691E-2</v>
      </c>
      <c r="K25526" s="43"/>
      <c r="L25526" s="15"/>
      <c r="M25526" s="56"/>
      <c r="N25526" s="56"/>
      <c r="O25526" s="56"/>
    </row>
    <row r="25527" spans="1:15" ht="15.75" x14ac:dyDescent="0.25">
      <c r="A25527" s="14">
        <v>41983.975694444445</v>
      </c>
      <c r="B25527" s="15">
        <v>0.74</v>
      </c>
      <c r="C25527" s="12">
        <f t="shared" si="19221"/>
        <v>20.954466484000001</v>
      </c>
      <c r="D25527" s="64">
        <f t="shared" si="19222"/>
        <v>3.8566502731288347E-3</v>
      </c>
      <c r="E25527" s="13">
        <f t="shared" si="19223"/>
        <v>1.1107152786611043</v>
      </c>
      <c r="F25527">
        <v>1.1299999999999999</v>
      </c>
      <c r="G25527">
        <v>1.1299999999999999</v>
      </c>
      <c r="H25527" s="16">
        <f t="shared" si="19224"/>
        <v>3.3243531045483423</v>
      </c>
      <c r="I25527" s="16">
        <f t="shared" si="19225"/>
        <v>69.660045710239586</v>
      </c>
      <c r="J25527" s="53">
        <f t="shared" si="19226"/>
        <v>2.0898013713071876E-2</v>
      </c>
      <c r="K25527" s="43"/>
      <c r="L25527" s="15"/>
      <c r="M25527" s="56"/>
      <c r="N25527" s="56"/>
      <c r="O25527" s="56"/>
    </row>
    <row r="25528" spans="1:15" ht="15.75" x14ac:dyDescent="0.25">
      <c r="A25528" s="14">
        <v>41983.979166666664</v>
      </c>
      <c r="B25528" s="15">
        <v>0.74</v>
      </c>
      <c r="C25528" s="12">
        <f t="shared" si="19221"/>
        <v>20.954466484000001</v>
      </c>
      <c r="D25528" s="64">
        <f t="shared" si="19222"/>
        <v>3.8566502731288347E-3</v>
      </c>
      <c r="E25528" s="13">
        <f t="shared" si="19223"/>
        <v>1.1107152786611043</v>
      </c>
      <c r="F25528">
        <v>1.1000000000000001</v>
      </c>
      <c r="G25528">
        <v>1.1000000000000001</v>
      </c>
      <c r="H25528" s="16">
        <f t="shared" si="19224"/>
        <v>3.2500579914441934</v>
      </c>
      <c r="I25528" s="16">
        <f t="shared" si="19225"/>
        <v>68.10323125277371</v>
      </c>
      <c r="J25528" s="53">
        <f t="shared" si="19226"/>
        <v>2.0430969375832112E-2</v>
      </c>
      <c r="K25528" s="43"/>
      <c r="L25528" s="15"/>
      <c r="M25528" s="56"/>
      <c r="N25528" s="56"/>
      <c r="O25528" s="56"/>
    </row>
    <row r="25529" spans="1:15" ht="15.75" x14ac:dyDescent="0.25">
      <c r="A25529" s="14">
        <v>41983.982638888891</v>
      </c>
      <c r="B25529" s="15">
        <v>0.74</v>
      </c>
      <c r="C25529" s="12">
        <f t="shared" si="19221"/>
        <v>20.954466484000001</v>
      </c>
      <c r="D25529" s="64">
        <f t="shared" si="19222"/>
        <v>3.8566502731288347E-3</v>
      </c>
      <c r="E25529" s="13">
        <f t="shared" si="19223"/>
        <v>1.1107152786611043</v>
      </c>
      <c r="F25529">
        <v>1.0900000000000001</v>
      </c>
      <c r="G25529">
        <v>1.0900000000000001</v>
      </c>
      <c r="H25529" s="16">
        <f t="shared" si="19224"/>
        <v>3.2252212531119726</v>
      </c>
      <c r="I25529" s="16">
        <f t="shared" si="19225"/>
        <v>67.582790651819309</v>
      </c>
      <c r="J25529" s="53">
        <f t="shared" si="19226"/>
        <v>2.0274837195545792E-2</v>
      </c>
      <c r="K25529" s="43"/>
      <c r="L25529" s="15"/>
      <c r="M25529" s="56"/>
      <c r="N25529" s="56"/>
      <c r="O25529" s="56"/>
    </row>
    <row r="25530" spans="1:15" ht="15.75" x14ac:dyDescent="0.25">
      <c r="A25530" s="14">
        <v>41983.986111111109</v>
      </c>
      <c r="B25530" s="15">
        <v>0.74</v>
      </c>
      <c r="C25530" s="12">
        <f t="shared" si="19221"/>
        <v>20.954466484000001</v>
      </c>
      <c r="D25530" s="64">
        <f t="shared" si="19222"/>
        <v>3.8566502731288347E-3</v>
      </c>
      <c r="E25530" s="13">
        <f t="shared" si="19223"/>
        <v>1.1107152786611043</v>
      </c>
      <c r="F25530">
        <v>1.1000000000000001</v>
      </c>
      <c r="G25530">
        <v>1.1000000000000001</v>
      </c>
      <c r="H25530" s="16">
        <f t="shared" si="19224"/>
        <v>3.2500579914441934</v>
      </c>
      <c r="I25530" s="16">
        <f t="shared" si="19225"/>
        <v>68.10323125277371</v>
      </c>
      <c r="J25530" s="53">
        <f t="shared" si="19226"/>
        <v>2.0430969375832112E-2</v>
      </c>
      <c r="K25530" s="43"/>
      <c r="L25530" s="15"/>
      <c r="M25530" s="56"/>
      <c r="N25530" s="56"/>
      <c r="O25530" s="56"/>
    </row>
    <row r="25531" spans="1:15" ht="15.75" x14ac:dyDescent="0.25">
      <c r="A25531" s="14">
        <v>41983.989583333336</v>
      </c>
      <c r="B25531" s="15">
        <v>0.74</v>
      </c>
      <c r="C25531" s="12">
        <f t="shared" si="19221"/>
        <v>20.954466484000001</v>
      </c>
      <c r="D25531" s="64">
        <f t="shared" si="19222"/>
        <v>3.8566502731288347E-3</v>
      </c>
      <c r="E25531" s="13">
        <f t="shared" si="19223"/>
        <v>1.1107152786611043</v>
      </c>
      <c r="F25531">
        <v>1.1000000000000001</v>
      </c>
      <c r="G25531">
        <v>1.1000000000000001</v>
      </c>
      <c r="H25531" s="16">
        <f t="shared" si="19224"/>
        <v>3.2500579914441934</v>
      </c>
      <c r="I25531" s="16">
        <f t="shared" si="19225"/>
        <v>68.10323125277371</v>
      </c>
      <c r="J25531" s="53">
        <f t="shared" si="19226"/>
        <v>2.0430969375832112E-2</v>
      </c>
      <c r="K25531" s="43"/>
      <c r="L25531" s="15"/>
      <c r="M25531" s="56"/>
      <c r="N25531" s="56"/>
      <c r="O25531" s="56"/>
    </row>
    <row r="25532" spans="1:15" ht="15.75" x14ac:dyDescent="0.25">
      <c r="A25532" s="14">
        <v>41983.993055555555</v>
      </c>
      <c r="B25532" s="15">
        <v>0.74</v>
      </c>
      <c r="C25532" s="12">
        <f t="shared" si="19221"/>
        <v>20.954466484000001</v>
      </c>
      <c r="D25532" s="64">
        <f t="shared" si="19222"/>
        <v>3.8566502731288347E-3</v>
      </c>
      <c r="E25532" s="13">
        <f t="shared" si="19223"/>
        <v>1.1107152786611043</v>
      </c>
      <c r="F25532">
        <v>1.1000000000000001</v>
      </c>
      <c r="G25532">
        <v>1.1000000000000001</v>
      </c>
      <c r="H25532" s="16">
        <f t="shared" si="19224"/>
        <v>3.2500579914441934</v>
      </c>
      <c r="I25532" s="16">
        <f t="shared" si="19225"/>
        <v>68.10323125277371</v>
      </c>
      <c r="J25532" s="53">
        <f t="shared" si="19226"/>
        <v>2.0430969375832112E-2</v>
      </c>
      <c r="K25532" s="43"/>
      <c r="L25532" s="15"/>
      <c r="M25532" s="56"/>
      <c r="N25532" s="56"/>
      <c r="O25532" s="56"/>
    </row>
    <row r="25533" spans="1:15" ht="15.75" x14ac:dyDescent="0.25">
      <c r="A25533" s="14">
        <v>41983.996527777781</v>
      </c>
      <c r="B25533" s="15">
        <v>0.74</v>
      </c>
      <c r="C25533" s="12">
        <f t="shared" si="19221"/>
        <v>20.954466484000001</v>
      </c>
      <c r="D25533" s="64">
        <f t="shared" si="19222"/>
        <v>3.8566502731288347E-3</v>
      </c>
      <c r="E25533" s="13">
        <f t="shared" si="19223"/>
        <v>1.1107152786611043</v>
      </c>
      <c r="F25533">
        <v>1.1100000000000001</v>
      </c>
      <c r="G25533">
        <v>1.1100000000000001</v>
      </c>
      <c r="H25533" s="16">
        <f t="shared" si="19224"/>
        <v>3.274858629335756</v>
      </c>
      <c r="I25533" s="16">
        <f t="shared" si="19225"/>
        <v>68.622915388254285</v>
      </c>
      <c r="J25533" s="53">
        <f t="shared" si="19226"/>
        <v>2.0586874616476285E-2</v>
      </c>
      <c r="K25533" s="43"/>
      <c r="L25533" s="15"/>
      <c r="M25533" s="56"/>
      <c r="N25533" s="56"/>
      <c r="O25533" s="56"/>
    </row>
    <row r="25534" spans="1:15" ht="15.75" x14ac:dyDescent="0.25">
      <c r="A25534" s="14">
        <v>41984</v>
      </c>
      <c r="B25534" s="15">
        <v>0.74</v>
      </c>
      <c r="C25534" s="12">
        <f t="shared" ref="C25534:C25597" si="19227">28.3168466*B25534</f>
        <v>20.954466484000001</v>
      </c>
      <c r="D25534" s="64">
        <f t="shared" ref="D25534:D25597" si="19228">C25534*300*10^6/(1.63*10^12)</f>
        <v>3.8566502731288347E-3</v>
      </c>
      <c r="E25534" s="13">
        <f t="shared" ref="E25534:E25597" si="19229">C25534*86400*10^6/(1.63*10^12)</f>
        <v>1.1107152786611043</v>
      </c>
      <c r="F25534">
        <v>1.1100000000000001</v>
      </c>
      <c r="G25534">
        <v>1.1100000000000001</v>
      </c>
      <c r="H25534" s="16">
        <f t="shared" si="19224"/>
        <v>3.274858629335756</v>
      </c>
      <c r="I25534" s="16">
        <f t="shared" si="19225"/>
        <v>68.622915388254285</v>
      </c>
      <c r="J25534" s="53">
        <f t="shared" si="19226"/>
        <v>2.0586874616476285E-2</v>
      </c>
      <c r="K25534" s="43">
        <f>SUM(J25534:J25821)</f>
        <v>4.2277461224323272</v>
      </c>
      <c r="L25534" s="16">
        <f>K25534/1.63</f>
        <v>2.593709277565845</v>
      </c>
      <c r="M25534" s="56"/>
      <c r="N25534" s="56"/>
      <c r="O25534" s="56"/>
    </row>
    <row r="25535" spans="1:15" ht="15.75" x14ac:dyDescent="0.25">
      <c r="A25535" s="14">
        <v>41984.003472222219</v>
      </c>
      <c r="B25535" s="15">
        <v>0.74</v>
      </c>
      <c r="C25535" s="12">
        <f t="shared" si="19227"/>
        <v>20.954466484000001</v>
      </c>
      <c r="D25535" s="64">
        <f t="shared" si="19228"/>
        <v>3.8566502731288347E-3</v>
      </c>
      <c r="E25535" s="13">
        <f t="shared" si="19229"/>
        <v>1.1107152786611043</v>
      </c>
      <c r="F25535">
        <v>1.0900000000000001</v>
      </c>
      <c r="G25535">
        <v>1.0900000000000001</v>
      </c>
      <c r="H25535" s="16">
        <f t="shared" si="19224"/>
        <v>3.2252212531119726</v>
      </c>
      <c r="I25535" s="16">
        <f t="shared" si="19225"/>
        <v>67.582790651819309</v>
      </c>
      <c r="J25535" s="53">
        <f t="shared" si="19226"/>
        <v>2.0274837195545792E-2</v>
      </c>
      <c r="K25535" s="43"/>
      <c r="L25535" s="15"/>
      <c r="M25535" s="56"/>
      <c r="N25535" s="56"/>
      <c r="O25535" s="56"/>
    </row>
    <row r="25536" spans="1:15" ht="15.75" x14ac:dyDescent="0.25">
      <c r="A25536" s="14">
        <v>41984.006944444445</v>
      </c>
      <c r="B25536" s="15">
        <v>0.74</v>
      </c>
      <c r="C25536" s="12">
        <f t="shared" si="19227"/>
        <v>20.954466484000001</v>
      </c>
      <c r="D25536" s="64">
        <f t="shared" si="19228"/>
        <v>3.8566502731288347E-3</v>
      </c>
      <c r="E25536" s="13">
        <f t="shared" si="19229"/>
        <v>1.1107152786611043</v>
      </c>
      <c r="F25536">
        <v>1.1100000000000001</v>
      </c>
      <c r="G25536">
        <v>1.1100000000000001</v>
      </c>
      <c r="H25536" s="16">
        <f t="shared" si="19224"/>
        <v>3.274858629335756</v>
      </c>
      <c r="I25536" s="16">
        <f t="shared" si="19225"/>
        <v>68.622915388254285</v>
      </c>
      <c r="J25536" s="53">
        <f t="shared" si="19226"/>
        <v>2.0586874616476285E-2</v>
      </c>
      <c r="K25536" s="43"/>
      <c r="L25536" s="15"/>
      <c r="M25536" s="56"/>
      <c r="N25536" s="56"/>
      <c r="O25536" s="56"/>
    </row>
    <row r="25537" spans="1:15" ht="15.75" x14ac:dyDescent="0.25">
      <c r="A25537" s="14">
        <v>41984.010416666664</v>
      </c>
      <c r="B25537" s="15">
        <v>0.74</v>
      </c>
      <c r="C25537" s="12">
        <f t="shared" si="19227"/>
        <v>20.954466484000001</v>
      </c>
      <c r="D25537" s="64">
        <f t="shared" si="19228"/>
        <v>3.8566502731288347E-3</v>
      </c>
      <c r="E25537" s="13">
        <f t="shared" si="19229"/>
        <v>1.1107152786611043</v>
      </c>
      <c r="F25537">
        <v>1.0900000000000001</v>
      </c>
      <c r="G25537">
        <v>1.0900000000000001</v>
      </c>
      <c r="H25537" s="16">
        <f t="shared" si="19224"/>
        <v>3.2252212531119726</v>
      </c>
      <c r="I25537" s="16">
        <f t="shared" si="19225"/>
        <v>67.582790651819309</v>
      </c>
      <c r="J25537" s="53">
        <f t="shared" si="19226"/>
        <v>2.0274837195545792E-2</v>
      </c>
      <c r="K25537" s="43"/>
      <c r="L25537" s="15"/>
      <c r="M25537" s="56"/>
      <c r="N25537" s="56"/>
      <c r="O25537" s="56"/>
    </row>
    <row r="25538" spans="1:15" ht="15.75" x14ac:dyDescent="0.25">
      <c r="A25538" s="14">
        <v>41984.013888888891</v>
      </c>
      <c r="B25538" s="15">
        <v>0.74</v>
      </c>
      <c r="C25538" s="12">
        <f t="shared" si="19227"/>
        <v>20.954466484000001</v>
      </c>
      <c r="D25538" s="64">
        <f t="shared" si="19228"/>
        <v>3.8566502731288347E-3</v>
      </c>
      <c r="E25538" s="13">
        <f t="shared" si="19229"/>
        <v>1.1107152786611043</v>
      </c>
      <c r="F25538">
        <v>1.1100000000000001</v>
      </c>
      <c r="G25538">
        <v>1.1100000000000001</v>
      </c>
      <c r="H25538" s="16">
        <f t="shared" si="19224"/>
        <v>3.274858629335756</v>
      </c>
      <c r="I25538" s="16">
        <f t="shared" si="19225"/>
        <v>68.622915388254285</v>
      </c>
      <c r="J25538" s="53">
        <f t="shared" si="19226"/>
        <v>2.0586874616476285E-2</v>
      </c>
      <c r="K25538" s="43"/>
      <c r="L25538" s="15"/>
      <c r="M25538" s="56"/>
      <c r="N25538" s="56"/>
      <c r="O25538" s="56"/>
    </row>
    <row r="25539" spans="1:15" ht="15.75" x14ac:dyDescent="0.25">
      <c r="A25539" s="14">
        <v>41984.017361111109</v>
      </c>
      <c r="B25539" s="15">
        <v>0.74</v>
      </c>
      <c r="C25539" s="12">
        <f t="shared" si="19227"/>
        <v>20.954466484000001</v>
      </c>
      <c r="D25539" s="64">
        <f t="shared" si="19228"/>
        <v>3.8566502731288347E-3</v>
      </c>
      <c r="E25539" s="13">
        <f t="shared" si="19229"/>
        <v>1.1107152786611043</v>
      </c>
      <c r="F25539">
        <v>1.1100000000000001</v>
      </c>
      <c r="G25539">
        <v>1.1100000000000001</v>
      </c>
      <c r="H25539" s="16">
        <f t="shared" si="19224"/>
        <v>3.274858629335756</v>
      </c>
      <c r="I25539" s="16">
        <f t="shared" si="19225"/>
        <v>68.622915388254285</v>
      </c>
      <c r="J25539" s="53">
        <f t="shared" si="19226"/>
        <v>2.0586874616476285E-2</v>
      </c>
      <c r="K25539" s="43"/>
      <c r="L25539" s="15"/>
      <c r="M25539" s="56"/>
      <c r="N25539" s="56"/>
      <c r="O25539" s="56"/>
    </row>
    <row r="25540" spans="1:15" ht="15.75" x14ac:dyDescent="0.25">
      <c r="A25540" s="14">
        <v>41984.020833333336</v>
      </c>
      <c r="B25540" s="15">
        <v>0.74</v>
      </c>
      <c r="C25540" s="12">
        <f t="shared" si="19227"/>
        <v>20.954466484000001</v>
      </c>
      <c r="D25540" s="64">
        <f t="shared" si="19228"/>
        <v>3.8566502731288347E-3</v>
      </c>
      <c r="E25540" s="13">
        <f t="shared" si="19229"/>
        <v>1.1107152786611043</v>
      </c>
      <c r="F25540">
        <v>1.05</v>
      </c>
      <c r="G25540">
        <v>1.05</v>
      </c>
      <c r="H25540" s="16">
        <f t="shared" si="19224"/>
        <v>3.1255054889476059</v>
      </c>
      <c r="I25540" s="16">
        <f t="shared" si="19225"/>
        <v>65.493300013710638</v>
      </c>
      <c r="J25540" s="53">
        <f t="shared" si="19226"/>
        <v>1.964799000411319E-2</v>
      </c>
      <c r="K25540" s="43"/>
      <c r="L25540" s="15"/>
      <c r="M25540" s="56"/>
      <c r="N25540" s="56"/>
      <c r="O25540" s="56"/>
    </row>
    <row r="25541" spans="1:15" ht="15.75" x14ac:dyDescent="0.25">
      <c r="A25541" s="14">
        <v>41984.024305555555</v>
      </c>
      <c r="B25541" s="15">
        <v>0.74</v>
      </c>
      <c r="C25541" s="12">
        <f t="shared" si="19227"/>
        <v>20.954466484000001</v>
      </c>
      <c r="D25541" s="64">
        <f t="shared" si="19228"/>
        <v>3.8566502731288347E-3</v>
      </c>
      <c r="E25541" s="13">
        <f t="shared" si="19229"/>
        <v>1.1107152786611043</v>
      </c>
      <c r="F25541">
        <v>1.06</v>
      </c>
      <c r="G25541">
        <v>1.06</v>
      </c>
      <c r="H25541" s="16">
        <f t="shared" si="19224"/>
        <v>3.1504905519553832</v>
      </c>
      <c r="I25541" s="16">
        <f t="shared" si="19225"/>
        <v>66.016848679107738</v>
      </c>
      <c r="J25541" s="53">
        <f t="shared" si="19226"/>
        <v>1.980505460373232E-2</v>
      </c>
      <c r="K25541" s="43"/>
      <c r="L25541" s="15"/>
      <c r="M25541" s="56"/>
      <c r="N25541" s="56"/>
      <c r="O25541" s="56"/>
    </row>
    <row r="25542" spans="1:15" ht="15.75" x14ac:dyDescent="0.25">
      <c r="A25542" s="14">
        <v>41984.027777777781</v>
      </c>
      <c r="B25542" s="15">
        <v>0.74</v>
      </c>
      <c r="C25542" s="12">
        <f t="shared" si="19227"/>
        <v>20.954466484000001</v>
      </c>
      <c r="D25542" s="64">
        <f t="shared" si="19228"/>
        <v>3.8566502731288347E-3</v>
      </c>
      <c r="E25542" s="13">
        <f t="shared" si="19229"/>
        <v>1.1107152786611043</v>
      </c>
      <c r="F25542">
        <v>1.08</v>
      </c>
      <c r="G25542">
        <v>1.08</v>
      </c>
      <c r="H25542" s="16">
        <f t="shared" si="19224"/>
        <v>3.2003480298580609</v>
      </c>
      <c r="I25542" s="16">
        <f t="shared" si="19225"/>
        <v>67.061585528796172</v>
      </c>
      <c r="J25542" s="53">
        <f t="shared" si="19226"/>
        <v>2.0118475658638849E-2</v>
      </c>
      <c r="K25542" s="43"/>
      <c r="L25542" s="15"/>
      <c r="M25542" s="56"/>
      <c r="N25542" s="56"/>
      <c r="O25542" s="56"/>
    </row>
    <row r="25543" spans="1:15" ht="15.75" x14ac:dyDescent="0.25">
      <c r="A25543" s="14">
        <v>41984.03125</v>
      </c>
      <c r="B25543" s="15">
        <v>0.74</v>
      </c>
      <c r="C25543" s="12">
        <f t="shared" si="19227"/>
        <v>20.954466484000001</v>
      </c>
      <c r="D25543" s="64">
        <f t="shared" si="19228"/>
        <v>3.8566502731288347E-3</v>
      </c>
      <c r="E25543" s="13">
        <f t="shared" si="19229"/>
        <v>1.1107152786611043</v>
      </c>
      <c r="F25543">
        <v>1.08</v>
      </c>
      <c r="G25543">
        <v>1.08</v>
      </c>
      <c r="H25543" s="16">
        <f t="shared" si="19224"/>
        <v>3.2003480298580609</v>
      </c>
      <c r="I25543" s="16">
        <f t="shared" si="19225"/>
        <v>67.061585528796172</v>
      </c>
      <c r="J25543" s="53">
        <f t="shared" si="19226"/>
        <v>2.0118475658638849E-2</v>
      </c>
      <c r="K25543" s="43"/>
      <c r="L25543" s="15"/>
      <c r="M25543" s="56"/>
      <c r="N25543" s="56"/>
      <c r="O25543" s="56"/>
    </row>
    <row r="25544" spans="1:15" ht="15.75" x14ac:dyDescent="0.25">
      <c r="A25544" s="14">
        <v>41984.034722222219</v>
      </c>
      <c r="B25544" s="15">
        <v>0.74</v>
      </c>
      <c r="C25544" s="12">
        <f t="shared" si="19227"/>
        <v>20.954466484000001</v>
      </c>
      <c r="D25544" s="64">
        <f t="shared" si="19228"/>
        <v>3.8566502731288347E-3</v>
      </c>
      <c r="E25544" s="13">
        <f t="shared" si="19229"/>
        <v>1.1107152786611043</v>
      </c>
      <c r="F25544">
        <v>1.04</v>
      </c>
      <c r="G25544">
        <v>1.04</v>
      </c>
      <c r="H25544" s="16">
        <f t="shared" si="19224"/>
        <v>3.1004823238179595</v>
      </c>
      <c r="I25544" s="16">
        <f t="shared" si="19225"/>
        <v>64.968952938677873</v>
      </c>
      <c r="J25544" s="53">
        <f t="shared" si="19226"/>
        <v>1.9490685881603364E-2</v>
      </c>
      <c r="K25544" s="43"/>
      <c r="L25544" s="15"/>
      <c r="M25544" s="56"/>
      <c r="N25544" s="56"/>
      <c r="O25544" s="56"/>
    </row>
    <row r="25545" spans="1:15" ht="15.75" x14ac:dyDescent="0.25">
      <c r="A25545" s="14">
        <v>41984.038194444445</v>
      </c>
      <c r="B25545" s="15">
        <v>0.74</v>
      </c>
      <c r="C25545" s="12">
        <f t="shared" si="19227"/>
        <v>20.954466484000001</v>
      </c>
      <c r="D25545" s="64">
        <f t="shared" si="19228"/>
        <v>3.8566502731288347E-3</v>
      </c>
      <c r="E25545" s="13">
        <f t="shared" si="19229"/>
        <v>1.1107152786611043</v>
      </c>
      <c r="F25545">
        <v>1.1000000000000001</v>
      </c>
      <c r="G25545">
        <v>1.1000000000000001</v>
      </c>
      <c r="H25545" s="16">
        <f t="shared" si="19224"/>
        <v>3.2500579914441934</v>
      </c>
      <c r="I25545" s="16">
        <f t="shared" si="19225"/>
        <v>68.10323125277371</v>
      </c>
      <c r="J25545" s="53">
        <f t="shared" si="19226"/>
        <v>2.0430969375832112E-2</v>
      </c>
      <c r="K25545" s="43"/>
      <c r="L25545" s="15"/>
      <c r="M25545" s="56"/>
      <c r="N25545" s="56"/>
      <c r="O25545" s="56"/>
    </row>
    <row r="25546" spans="1:15" ht="15.75" x14ac:dyDescent="0.25">
      <c r="A25546" s="14">
        <v>41984.041666666664</v>
      </c>
      <c r="B25546" s="15">
        <v>0.74</v>
      </c>
      <c r="C25546" s="12">
        <f t="shared" si="19227"/>
        <v>20.954466484000001</v>
      </c>
      <c r="D25546" s="64">
        <f t="shared" si="19228"/>
        <v>3.8566502731288347E-3</v>
      </c>
      <c r="E25546" s="13">
        <f t="shared" si="19229"/>
        <v>1.1107152786611043</v>
      </c>
      <c r="F25546">
        <v>1.08</v>
      </c>
      <c r="G25546">
        <v>1.08</v>
      </c>
      <c r="H25546" s="16">
        <f t="shared" si="19224"/>
        <v>3.2003480298580609</v>
      </c>
      <c r="I25546" s="16">
        <f t="shared" si="19225"/>
        <v>67.061585528796172</v>
      </c>
      <c r="J25546" s="53">
        <f t="shared" si="19226"/>
        <v>2.0118475658638849E-2</v>
      </c>
      <c r="K25546" s="43"/>
      <c r="L25546" s="15"/>
      <c r="M25546" s="56"/>
      <c r="N25546" s="56"/>
      <c r="O25546" s="56"/>
    </row>
    <row r="25547" spans="1:15" ht="15.75" x14ac:dyDescent="0.25">
      <c r="A25547" s="14">
        <v>41984.045138888891</v>
      </c>
      <c r="B25547" s="15">
        <v>0.74</v>
      </c>
      <c r="C25547" s="12">
        <f t="shared" si="19227"/>
        <v>20.954466484000001</v>
      </c>
      <c r="D25547" s="64">
        <f t="shared" si="19228"/>
        <v>3.8566502731288347E-3</v>
      </c>
      <c r="E25547" s="13">
        <f t="shared" si="19229"/>
        <v>1.1107152786611043</v>
      </c>
      <c r="F25547">
        <v>1.06</v>
      </c>
      <c r="G25547">
        <v>1.06</v>
      </c>
      <c r="H25547" s="16">
        <f t="shared" si="19224"/>
        <v>3.1504905519553832</v>
      </c>
      <c r="I25547" s="16">
        <f t="shared" si="19225"/>
        <v>66.016848679107738</v>
      </c>
      <c r="J25547" s="53">
        <f t="shared" si="19226"/>
        <v>1.980505460373232E-2</v>
      </c>
      <c r="K25547" s="43"/>
      <c r="L25547" s="15"/>
      <c r="M25547" s="56"/>
      <c r="N25547" s="56"/>
      <c r="O25547" s="56"/>
    </row>
    <row r="25548" spans="1:15" ht="15.75" x14ac:dyDescent="0.25">
      <c r="A25548" s="14">
        <v>41984.048611111109</v>
      </c>
      <c r="B25548" s="15">
        <v>0.74</v>
      </c>
      <c r="C25548" s="12">
        <f t="shared" si="19227"/>
        <v>20.954466484000001</v>
      </c>
      <c r="D25548" s="64">
        <f t="shared" si="19228"/>
        <v>3.8566502731288347E-3</v>
      </c>
      <c r="E25548" s="13">
        <f t="shared" si="19229"/>
        <v>1.1107152786611043</v>
      </c>
      <c r="F25548">
        <v>1.08</v>
      </c>
      <c r="G25548">
        <v>1.08</v>
      </c>
      <c r="H25548" s="16">
        <f t="shared" si="19224"/>
        <v>3.2003480298580609</v>
      </c>
      <c r="I25548" s="16">
        <f t="shared" si="19225"/>
        <v>67.061585528796172</v>
      </c>
      <c r="J25548" s="53">
        <f t="shared" si="19226"/>
        <v>2.0118475658638849E-2</v>
      </c>
      <c r="K25548" s="43"/>
      <c r="L25548" s="15"/>
      <c r="M25548" s="56"/>
      <c r="N25548" s="56"/>
      <c r="O25548" s="56"/>
    </row>
    <row r="25549" spans="1:15" ht="15.75" x14ac:dyDescent="0.25">
      <c r="A25549" s="14">
        <v>41984.052083333336</v>
      </c>
      <c r="B25549" s="15">
        <v>0.74</v>
      </c>
      <c r="C25549" s="12">
        <f t="shared" si="19227"/>
        <v>20.954466484000001</v>
      </c>
      <c r="D25549" s="64">
        <f t="shared" si="19228"/>
        <v>3.8566502731288347E-3</v>
      </c>
      <c r="E25549" s="13">
        <f t="shared" si="19229"/>
        <v>1.1107152786611043</v>
      </c>
      <c r="F25549">
        <v>1.06</v>
      </c>
      <c r="G25549">
        <v>1.06</v>
      </c>
      <c r="H25549" s="16">
        <f t="shared" si="19224"/>
        <v>3.1504905519553832</v>
      </c>
      <c r="I25549" s="16">
        <f t="shared" si="19225"/>
        <v>66.016848679107738</v>
      </c>
      <c r="J25549" s="53">
        <f t="shared" si="19226"/>
        <v>1.980505460373232E-2</v>
      </c>
      <c r="K25549" s="43"/>
      <c r="L25549" s="15"/>
      <c r="M25549" s="56"/>
      <c r="N25549" s="56"/>
      <c r="O25549" s="56"/>
    </row>
    <row r="25550" spans="1:15" ht="15.75" x14ac:dyDescent="0.25">
      <c r="A25550" s="14">
        <v>41984.055555555555</v>
      </c>
      <c r="B25550" s="15">
        <v>0.74</v>
      </c>
      <c r="C25550" s="12">
        <f t="shared" si="19227"/>
        <v>20.954466484000001</v>
      </c>
      <c r="D25550" s="64">
        <f t="shared" si="19228"/>
        <v>3.8566502731288347E-3</v>
      </c>
      <c r="E25550" s="13">
        <f t="shared" si="19229"/>
        <v>1.1107152786611043</v>
      </c>
      <c r="F25550">
        <v>1.08</v>
      </c>
      <c r="G25550">
        <v>1.08</v>
      </c>
      <c r="H25550" s="16">
        <f t="shared" si="19224"/>
        <v>3.2003480298580609</v>
      </c>
      <c r="I25550" s="16">
        <f t="shared" si="19225"/>
        <v>67.061585528796172</v>
      </c>
      <c r="J25550" s="53">
        <f t="shared" si="19226"/>
        <v>2.0118475658638849E-2</v>
      </c>
      <c r="K25550" s="43"/>
      <c r="L25550" s="15"/>
      <c r="M25550" s="56"/>
      <c r="N25550" s="56"/>
      <c r="O25550" s="56"/>
    </row>
    <row r="25551" spans="1:15" ht="15.75" x14ac:dyDescent="0.25">
      <c r="A25551" s="14">
        <v>41984.059027777781</v>
      </c>
      <c r="B25551" s="15">
        <v>0.74</v>
      </c>
      <c r="C25551" s="12">
        <f t="shared" si="19227"/>
        <v>20.954466484000001</v>
      </c>
      <c r="D25551" s="64">
        <f t="shared" si="19228"/>
        <v>3.8566502731288347E-3</v>
      </c>
      <c r="E25551" s="13">
        <f t="shared" si="19229"/>
        <v>1.1107152786611043</v>
      </c>
      <c r="F25551">
        <v>1.07</v>
      </c>
      <c r="G25551">
        <v>1.07</v>
      </c>
      <c r="H25551" s="16">
        <f t="shared" si="19224"/>
        <v>3.1754379295057857</v>
      </c>
      <c r="I25551" s="16">
        <f t="shared" si="19225"/>
        <v>66.539607665851349</v>
      </c>
      <c r="J25551" s="53">
        <f t="shared" si="19226"/>
        <v>1.9961882299755405E-2</v>
      </c>
      <c r="K25551" s="43"/>
      <c r="L25551" s="15"/>
      <c r="M25551" s="56"/>
      <c r="N25551" s="56"/>
      <c r="O25551" s="56"/>
    </row>
    <row r="25552" spans="1:15" ht="15.75" x14ac:dyDescent="0.25">
      <c r="A25552" s="14">
        <v>41984.0625</v>
      </c>
      <c r="B25552" s="15">
        <v>0.69</v>
      </c>
      <c r="C25552" s="12">
        <f t="shared" si="19227"/>
        <v>19.538624154000001</v>
      </c>
      <c r="D25552" s="64">
        <f t="shared" si="19228"/>
        <v>3.5960657952147242E-3</v>
      </c>
      <c r="E25552" s="13">
        <f t="shared" si="19229"/>
        <v>1.0356669490218406</v>
      </c>
      <c r="F25552">
        <v>1.06</v>
      </c>
      <c r="G25552">
        <v>1.06</v>
      </c>
      <c r="H25552" s="16">
        <f t="shared" si="19224"/>
        <v>3.1504905519553832</v>
      </c>
      <c r="I25552" s="16">
        <f t="shared" si="19225"/>
        <v>61.556250795384244</v>
      </c>
      <c r="J25552" s="53">
        <f t="shared" si="19226"/>
        <v>1.8466875238615274E-2</v>
      </c>
      <c r="K25552" s="43"/>
      <c r="L25552" s="15"/>
      <c r="M25552" s="56"/>
      <c r="N25552" s="56"/>
      <c r="O25552" s="56"/>
    </row>
    <row r="25553" spans="1:15" ht="15.75" x14ac:dyDescent="0.25">
      <c r="A25553" s="14">
        <v>41984.065972222219</v>
      </c>
      <c r="B25553" s="15">
        <v>0.74</v>
      </c>
      <c r="C25553" s="12">
        <f t="shared" si="19227"/>
        <v>20.954466484000001</v>
      </c>
      <c r="D25553" s="64">
        <f t="shared" si="19228"/>
        <v>3.8566502731288347E-3</v>
      </c>
      <c r="E25553" s="13">
        <f t="shared" si="19229"/>
        <v>1.1107152786611043</v>
      </c>
      <c r="F25553">
        <v>1.05</v>
      </c>
      <c r="G25553">
        <v>1.05</v>
      </c>
      <c r="H25553" s="16">
        <f t="shared" si="19224"/>
        <v>3.1255054889476059</v>
      </c>
      <c r="I25553" s="16">
        <f t="shared" si="19225"/>
        <v>65.493300013710638</v>
      </c>
      <c r="J25553" s="53">
        <f t="shared" si="19226"/>
        <v>1.964799000411319E-2</v>
      </c>
      <c r="K25553" s="43"/>
      <c r="L25553" s="15"/>
      <c r="M25553" s="56"/>
      <c r="N25553" s="56"/>
      <c r="O25553" s="56"/>
    </row>
    <row r="25554" spans="1:15" ht="15.75" x14ac:dyDescent="0.25">
      <c r="A25554" s="14">
        <v>41984.069444444445</v>
      </c>
      <c r="B25554" s="15">
        <v>0.74</v>
      </c>
      <c r="C25554" s="12">
        <f t="shared" si="19227"/>
        <v>20.954466484000001</v>
      </c>
      <c r="D25554" s="64">
        <f t="shared" si="19228"/>
        <v>3.8566502731288347E-3</v>
      </c>
      <c r="E25554" s="13">
        <f t="shared" si="19229"/>
        <v>1.1107152786611043</v>
      </c>
      <c r="F25554">
        <v>1.07</v>
      </c>
      <c r="G25554">
        <v>1.07</v>
      </c>
      <c r="H25554" s="16">
        <f t="shared" si="19224"/>
        <v>3.1754379295057857</v>
      </c>
      <c r="I25554" s="16">
        <f t="shared" si="19225"/>
        <v>66.539607665851349</v>
      </c>
      <c r="J25554" s="53">
        <f t="shared" si="19226"/>
        <v>1.9961882299755405E-2</v>
      </c>
      <c r="K25554" s="43"/>
      <c r="L25554" s="15"/>
      <c r="M25554" s="56"/>
      <c r="N25554" s="56"/>
      <c r="O25554" s="56"/>
    </row>
    <row r="25555" spans="1:15" ht="15.75" x14ac:dyDescent="0.25">
      <c r="A25555" s="14">
        <v>41984.072916666664</v>
      </c>
      <c r="B25555" s="15">
        <v>0.74</v>
      </c>
      <c r="C25555" s="12">
        <f t="shared" si="19227"/>
        <v>20.954466484000001</v>
      </c>
      <c r="D25555" s="64">
        <f t="shared" si="19228"/>
        <v>3.8566502731288347E-3</v>
      </c>
      <c r="E25555" s="13">
        <f t="shared" si="19229"/>
        <v>1.1107152786611043</v>
      </c>
      <c r="F25555">
        <v>1.07</v>
      </c>
      <c r="G25555">
        <v>1.07</v>
      </c>
      <c r="H25555" s="16">
        <f t="shared" si="19224"/>
        <v>3.1754379295057857</v>
      </c>
      <c r="I25555" s="16">
        <f t="shared" si="19225"/>
        <v>66.539607665851349</v>
      </c>
      <c r="J25555" s="53">
        <f t="shared" si="19226"/>
        <v>1.9961882299755405E-2</v>
      </c>
      <c r="K25555" s="43"/>
      <c r="L25555" s="15"/>
      <c r="M25555" s="56"/>
      <c r="N25555" s="56"/>
      <c r="O25555" s="56"/>
    </row>
    <row r="25556" spans="1:15" ht="15.75" x14ac:dyDescent="0.25">
      <c r="A25556" s="14">
        <v>41984.076388888891</v>
      </c>
      <c r="B25556" s="15">
        <v>0.74</v>
      </c>
      <c r="C25556" s="12">
        <f t="shared" si="19227"/>
        <v>20.954466484000001</v>
      </c>
      <c r="D25556" s="64">
        <f t="shared" si="19228"/>
        <v>3.8566502731288347E-3</v>
      </c>
      <c r="E25556" s="13">
        <f t="shared" si="19229"/>
        <v>1.1107152786611043</v>
      </c>
      <c r="F25556">
        <v>1.05</v>
      </c>
      <c r="G25556">
        <v>1.05</v>
      </c>
      <c r="H25556" s="16">
        <f t="shared" si="19224"/>
        <v>3.1255054889476059</v>
      </c>
      <c r="I25556" s="16">
        <f t="shared" si="19225"/>
        <v>65.493300013710638</v>
      </c>
      <c r="J25556" s="53">
        <f t="shared" si="19226"/>
        <v>1.964799000411319E-2</v>
      </c>
      <c r="K25556" s="43"/>
      <c r="L25556" s="15"/>
      <c r="M25556" s="56"/>
      <c r="N25556" s="56"/>
      <c r="O25556" s="56"/>
    </row>
    <row r="25557" spans="1:15" ht="15.75" x14ac:dyDescent="0.25">
      <c r="A25557" s="14">
        <v>41984.079861111109</v>
      </c>
      <c r="B25557" s="15">
        <v>0.74</v>
      </c>
      <c r="C25557" s="12">
        <f t="shared" si="19227"/>
        <v>20.954466484000001</v>
      </c>
      <c r="D25557" s="64">
        <f t="shared" si="19228"/>
        <v>3.8566502731288347E-3</v>
      </c>
      <c r="E25557" s="13">
        <f t="shared" si="19229"/>
        <v>1.1107152786611043</v>
      </c>
      <c r="F25557">
        <v>1.04</v>
      </c>
      <c r="G25557">
        <v>1.04</v>
      </c>
      <c r="H25557" s="16">
        <f t="shared" si="19224"/>
        <v>3.1004823238179595</v>
      </c>
      <c r="I25557" s="16">
        <f t="shared" si="19225"/>
        <v>64.968952938677873</v>
      </c>
      <c r="J25557" s="53">
        <f t="shared" si="19226"/>
        <v>1.9490685881603364E-2</v>
      </c>
      <c r="K25557" s="43"/>
      <c r="L25557" s="15"/>
      <c r="M25557" s="56"/>
      <c r="N25557" s="56"/>
      <c r="O25557" s="56"/>
    </row>
    <row r="25558" spans="1:15" ht="15.75" x14ac:dyDescent="0.25">
      <c r="A25558" s="14">
        <v>41984.083333333336</v>
      </c>
      <c r="B25558" s="15">
        <v>0.74</v>
      </c>
      <c r="C25558" s="12">
        <f t="shared" si="19227"/>
        <v>20.954466484000001</v>
      </c>
      <c r="D25558" s="64">
        <f t="shared" si="19228"/>
        <v>3.8566502731288347E-3</v>
      </c>
      <c r="E25558" s="13">
        <f t="shared" si="19229"/>
        <v>1.1107152786611043</v>
      </c>
      <c r="F25558">
        <v>1.05</v>
      </c>
      <c r="G25558">
        <v>1.05</v>
      </c>
      <c r="H25558" s="16">
        <f t="shared" si="19224"/>
        <v>3.1255054889476059</v>
      </c>
      <c r="I25558" s="16">
        <f t="shared" si="19225"/>
        <v>65.493300013710638</v>
      </c>
      <c r="J25558" s="53">
        <f t="shared" si="19226"/>
        <v>1.964799000411319E-2</v>
      </c>
      <c r="K25558" s="43"/>
      <c r="L25558" s="15"/>
      <c r="M25558" s="56"/>
      <c r="N25558" s="56"/>
      <c r="O25558" s="56"/>
    </row>
    <row r="25559" spans="1:15" ht="15.75" x14ac:dyDescent="0.25">
      <c r="A25559" s="14">
        <v>41984.086805555555</v>
      </c>
      <c r="B25559" s="15">
        <v>0.74</v>
      </c>
      <c r="C25559" s="12">
        <f t="shared" si="19227"/>
        <v>20.954466484000001</v>
      </c>
      <c r="D25559" s="64">
        <f t="shared" si="19228"/>
        <v>3.8566502731288347E-3</v>
      </c>
      <c r="E25559" s="13">
        <f t="shared" si="19229"/>
        <v>1.1107152786611043</v>
      </c>
      <c r="F25559">
        <v>1.02</v>
      </c>
      <c r="G25559">
        <v>1.02</v>
      </c>
      <c r="H25559" s="16">
        <f t="shared" si="19224"/>
        <v>3.0503199769649147</v>
      </c>
      <c r="I25559" s="16">
        <f t="shared" si="19225"/>
        <v>63.91782772278696</v>
      </c>
      <c r="J25559" s="53">
        <f t="shared" si="19226"/>
        <v>1.9175348316836087E-2</v>
      </c>
      <c r="K25559" s="43"/>
      <c r="L25559" s="15"/>
      <c r="M25559" s="56"/>
      <c r="N25559" s="56"/>
      <c r="O25559" s="56"/>
    </row>
    <row r="25560" spans="1:15" ht="15.75" x14ac:dyDescent="0.25">
      <c r="A25560" s="14">
        <v>41984.090277777781</v>
      </c>
      <c r="B25560" s="15">
        <v>0.69</v>
      </c>
      <c r="C25560" s="12">
        <f t="shared" si="19227"/>
        <v>19.538624154000001</v>
      </c>
      <c r="D25560" s="64">
        <f t="shared" si="19228"/>
        <v>3.5960657952147242E-3</v>
      </c>
      <c r="E25560" s="13">
        <f t="shared" si="19229"/>
        <v>1.0356669490218406</v>
      </c>
      <c r="F25560">
        <v>1.05</v>
      </c>
      <c r="G25560">
        <v>1.05</v>
      </c>
      <c r="H25560" s="16">
        <f t="shared" si="19224"/>
        <v>3.1255054889476059</v>
      </c>
      <c r="I25560" s="16">
        <f t="shared" si="19225"/>
        <v>61.068077039811278</v>
      </c>
      <c r="J25560" s="53">
        <f t="shared" si="19226"/>
        <v>1.8320423111943381E-2</v>
      </c>
      <c r="K25560" s="43"/>
      <c r="L25560" s="15"/>
      <c r="M25560" s="56"/>
      <c r="N25560" s="56"/>
      <c r="O25560" s="56"/>
    </row>
    <row r="25561" spans="1:15" ht="15.75" x14ac:dyDescent="0.25">
      <c r="A25561" s="14">
        <v>41984.09375</v>
      </c>
      <c r="B25561" s="15">
        <v>0.69</v>
      </c>
      <c r="C25561" s="12">
        <f t="shared" si="19227"/>
        <v>19.538624154000001</v>
      </c>
      <c r="D25561" s="64">
        <f t="shared" si="19228"/>
        <v>3.5960657952147242E-3</v>
      </c>
      <c r="E25561" s="13">
        <f t="shared" si="19229"/>
        <v>1.0356669490218406</v>
      </c>
      <c r="F25561">
        <v>1.01</v>
      </c>
      <c r="G25561">
        <v>1.01</v>
      </c>
      <c r="H25561" s="16">
        <f t="shared" si="19224"/>
        <v>3.0251799175337011</v>
      </c>
      <c r="I25561" s="16">
        <f t="shared" si="19225"/>
        <v>59.107853406919702</v>
      </c>
      <c r="J25561" s="53">
        <f t="shared" si="19226"/>
        <v>1.7732356022075908E-2</v>
      </c>
      <c r="K25561" s="43"/>
      <c r="L25561" s="15"/>
      <c r="M25561" s="56"/>
      <c r="N25561" s="56"/>
      <c r="O25561" s="56"/>
    </row>
    <row r="25562" spans="1:15" ht="15.75" x14ac:dyDescent="0.25">
      <c r="A25562" s="14">
        <v>41984.097222222219</v>
      </c>
      <c r="B25562" s="15">
        <v>0.69</v>
      </c>
      <c r="C25562" s="12">
        <f t="shared" si="19227"/>
        <v>19.538624154000001</v>
      </c>
      <c r="D25562" s="64">
        <f t="shared" si="19228"/>
        <v>3.5960657952147242E-3</v>
      </c>
      <c r="E25562" s="13">
        <f t="shared" si="19229"/>
        <v>1.0356669490218406</v>
      </c>
      <c r="F25562">
        <v>1.02</v>
      </c>
      <c r="G25562">
        <v>1.02</v>
      </c>
      <c r="H25562" s="16">
        <f t="shared" si="19224"/>
        <v>3.0503199769649147</v>
      </c>
      <c r="I25562" s="16">
        <f t="shared" si="19225"/>
        <v>59.599055579355408</v>
      </c>
      <c r="J25562" s="53">
        <f t="shared" si="19226"/>
        <v>1.7879716673806622E-2</v>
      </c>
      <c r="K25562" s="43"/>
      <c r="L25562" s="15"/>
      <c r="M25562" s="56"/>
      <c r="N25562" s="56"/>
      <c r="O25562" s="56"/>
    </row>
    <row r="25563" spans="1:15" ht="15.75" x14ac:dyDescent="0.25">
      <c r="A25563" s="14">
        <v>41984.100694444445</v>
      </c>
      <c r="B25563" s="15">
        <v>0.74</v>
      </c>
      <c r="C25563" s="12">
        <f t="shared" si="19227"/>
        <v>20.954466484000001</v>
      </c>
      <c r="D25563" s="64">
        <f t="shared" si="19228"/>
        <v>3.8566502731288347E-3</v>
      </c>
      <c r="E25563" s="13">
        <f t="shared" si="19229"/>
        <v>1.1107152786611043</v>
      </c>
      <c r="F25563">
        <v>1.02</v>
      </c>
      <c r="G25563">
        <v>1.02</v>
      </c>
      <c r="H25563" s="16">
        <f t="shared" si="19224"/>
        <v>3.0503199769649147</v>
      </c>
      <c r="I25563" s="16">
        <f t="shared" si="19225"/>
        <v>63.91782772278696</v>
      </c>
      <c r="J25563" s="53">
        <f t="shared" si="19226"/>
        <v>1.9175348316836087E-2</v>
      </c>
      <c r="K25563" s="43"/>
      <c r="L25563" s="15"/>
      <c r="M25563" s="56"/>
      <c r="N25563" s="56"/>
      <c r="O25563" s="56"/>
    </row>
    <row r="25564" spans="1:15" ht="15.75" x14ac:dyDescent="0.25">
      <c r="A25564" s="14">
        <v>41984.104166666664</v>
      </c>
      <c r="B25564" s="15">
        <v>0.74</v>
      </c>
      <c r="C25564" s="12">
        <f t="shared" si="19227"/>
        <v>20.954466484000001</v>
      </c>
      <c r="D25564" s="64">
        <f t="shared" si="19228"/>
        <v>3.8566502731288347E-3</v>
      </c>
      <c r="E25564" s="13">
        <f t="shared" si="19229"/>
        <v>1.1107152786611043</v>
      </c>
      <c r="F25564">
        <v>0.99</v>
      </c>
      <c r="G25564">
        <v>0.99</v>
      </c>
      <c r="H25564" s="16">
        <f t="shared" si="19224"/>
        <v>2.9747797616243803</v>
      </c>
      <c r="I25564" s="16">
        <f t="shared" si="19225"/>
        <v>62.33492281223959</v>
      </c>
      <c r="J25564" s="53">
        <f t="shared" si="19226"/>
        <v>1.8700476843671876E-2</v>
      </c>
      <c r="K25564" s="43"/>
      <c r="L25564" s="15"/>
      <c r="M25564" s="56"/>
      <c r="N25564" s="56"/>
      <c r="O25564" s="56"/>
    </row>
    <row r="25565" spans="1:15" ht="15.75" x14ac:dyDescent="0.25">
      <c r="A25565" s="14">
        <v>41984.107638888891</v>
      </c>
      <c r="B25565" s="15">
        <v>0.74</v>
      </c>
      <c r="C25565" s="12">
        <f t="shared" si="19227"/>
        <v>20.954466484000001</v>
      </c>
      <c r="D25565" s="64">
        <f t="shared" si="19228"/>
        <v>3.8566502731288347E-3</v>
      </c>
      <c r="E25565" s="13">
        <f t="shared" si="19229"/>
        <v>1.1107152786611043</v>
      </c>
      <c r="F25565">
        <v>0.99</v>
      </c>
      <c r="G25565">
        <v>0.99</v>
      </c>
      <c r="H25565" s="16">
        <f t="shared" si="19224"/>
        <v>2.9747797616243803</v>
      </c>
      <c r="I25565" s="16">
        <f t="shared" si="19225"/>
        <v>62.33492281223959</v>
      </c>
      <c r="J25565" s="53">
        <f t="shared" si="19226"/>
        <v>1.8700476843671876E-2</v>
      </c>
      <c r="K25565" s="43"/>
      <c r="L25565" s="15"/>
      <c r="M25565" s="56"/>
      <c r="N25565" s="56"/>
      <c r="O25565" s="56"/>
    </row>
    <row r="25566" spans="1:15" ht="15.75" x14ac:dyDescent="0.25">
      <c r="A25566" s="14">
        <v>41984.111111111109</v>
      </c>
      <c r="B25566" s="15">
        <v>0.69</v>
      </c>
      <c r="C25566" s="12">
        <f t="shared" si="19227"/>
        <v>19.538624154000001</v>
      </c>
      <c r="D25566" s="64">
        <f t="shared" si="19228"/>
        <v>3.5960657952147242E-3</v>
      </c>
      <c r="E25566" s="13">
        <f t="shared" si="19229"/>
        <v>1.0356669490218406</v>
      </c>
      <c r="F25566">
        <v>0.96</v>
      </c>
      <c r="G25566">
        <v>0.96</v>
      </c>
      <c r="H25566" s="16">
        <f t="shared" si="19224"/>
        <v>2.8988723405091115</v>
      </c>
      <c r="I25566" s="16">
        <f t="shared" si="19225"/>
        <v>56.639977131633842</v>
      </c>
      <c r="J25566" s="53">
        <f t="shared" si="19226"/>
        <v>1.6991993139490152E-2</v>
      </c>
      <c r="K25566" s="43"/>
      <c r="L25566" s="15"/>
      <c r="M25566" s="56"/>
      <c r="N25566" s="56"/>
      <c r="O25566" s="56"/>
    </row>
    <row r="25567" spans="1:15" ht="15.75" x14ac:dyDescent="0.25">
      <c r="A25567" s="14">
        <v>41984.114583333336</v>
      </c>
      <c r="B25567" s="15">
        <v>0.69</v>
      </c>
      <c r="C25567" s="12">
        <f t="shared" si="19227"/>
        <v>19.538624154000001</v>
      </c>
      <c r="D25567" s="64">
        <f t="shared" si="19228"/>
        <v>3.5960657952147242E-3</v>
      </c>
      <c r="E25567" s="13">
        <f t="shared" si="19229"/>
        <v>1.0356669490218406</v>
      </c>
      <c r="F25567">
        <v>0.96</v>
      </c>
      <c r="G25567">
        <v>0.96</v>
      </c>
      <c r="H25567" s="16">
        <f t="shared" si="19224"/>
        <v>2.8988723405091115</v>
      </c>
      <c r="I25567" s="16">
        <f t="shared" si="19225"/>
        <v>56.639977131633842</v>
      </c>
      <c r="J25567" s="53">
        <f t="shared" si="19226"/>
        <v>1.6991993139490152E-2</v>
      </c>
      <c r="K25567" s="43"/>
      <c r="L25567" s="15"/>
      <c r="M25567" s="56"/>
      <c r="N25567" s="56"/>
      <c r="O25567" s="56"/>
    </row>
    <row r="25568" spans="1:15" ht="15.75" x14ac:dyDescent="0.25">
      <c r="A25568" s="14">
        <v>41984.118055555555</v>
      </c>
      <c r="B25568" s="15">
        <v>0.74</v>
      </c>
      <c r="C25568" s="12">
        <f t="shared" si="19227"/>
        <v>20.954466484000001</v>
      </c>
      <c r="D25568" s="64">
        <f t="shared" si="19228"/>
        <v>3.8566502731288347E-3</v>
      </c>
      <c r="E25568" s="13">
        <f t="shared" si="19229"/>
        <v>1.1107152786611043</v>
      </c>
      <c r="F25568">
        <v>0.98</v>
      </c>
      <c r="G25568">
        <v>0.98</v>
      </c>
      <c r="H25568" s="16">
        <f t="shared" si="19224"/>
        <v>2.9495187295626182</v>
      </c>
      <c r="I25568" s="16">
        <f t="shared" si="19225"/>
        <v>61.805591362550146</v>
      </c>
      <c r="J25568" s="53">
        <f t="shared" si="19226"/>
        <v>1.8541677408765042E-2</v>
      </c>
      <c r="K25568" s="43"/>
      <c r="L25568" s="15"/>
      <c r="M25568" s="56"/>
      <c r="N25568" s="56"/>
      <c r="O25568" s="56"/>
    </row>
    <row r="25569" spans="1:15" ht="15.75" x14ac:dyDescent="0.25">
      <c r="A25569" s="14">
        <v>41984.121527777781</v>
      </c>
      <c r="B25569" s="15">
        <v>0.69</v>
      </c>
      <c r="C25569" s="12">
        <f t="shared" si="19227"/>
        <v>19.538624154000001</v>
      </c>
      <c r="D25569" s="64">
        <f t="shared" si="19228"/>
        <v>3.5960657952147242E-3</v>
      </c>
      <c r="E25569" s="13">
        <f t="shared" si="19229"/>
        <v>1.0356669490218406</v>
      </c>
      <c r="F25569">
        <v>0.94</v>
      </c>
      <c r="G25569">
        <v>0.94</v>
      </c>
      <c r="H25569" s="16">
        <f t="shared" si="19224"/>
        <v>2.8480568352413922</v>
      </c>
      <c r="I25569" s="16">
        <f t="shared" si="19225"/>
        <v>55.647112073012266</v>
      </c>
      <c r="J25569" s="53">
        <f t="shared" si="19226"/>
        <v>1.6694133621903678E-2</v>
      </c>
      <c r="K25569" s="43"/>
      <c r="L25569" s="15"/>
      <c r="M25569" s="56"/>
      <c r="N25569" s="56"/>
      <c r="O25569" s="56"/>
    </row>
    <row r="25570" spans="1:15" ht="15.75" x14ac:dyDescent="0.25">
      <c r="A25570" s="14">
        <v>41984.125</v>
      </c>
      <c r="B25570" s="15">
        <v>0.74</v>
      </c>
      <c r="C25570" s="12">
        <f t="shared" si="19227"/>
        <v>20.954466484000001</v>
      </c>
      <c r="D25570" s="64">
        <f t="shared" si="19228"/>
        <v>3.8566502731288347E-3</v>
      </c>
      <c r="E25570" s="13">
        <f t="shared" si="19229"/>
        <v>1.1107152786611043</v>
      </c>
      <c r="F25570">
        <v>0.92</v>
      </c>
      <c r="G25570">
        <v>0.92</v>
      </c>
      <c r="H25570" s="16">
        <f t="shared" si="19224"/>
        <v>2.7970680320891042</v>
      </c>
      <c r="I25570" s="16">
        <f t="shared" si="19225"/>
        <v>58.611068331878975</v>
      </c>
      <c r="J25570" s="53">
        <f t="shared" si="19226"/>
        <v>1.7583320499563692E-2</v>
      </c>
      <c r="K25570" s="43"/>
      <c r="L25570" s="15"/>
      <c r="M25570" s="56"/>
      <c r="N25570" s="56"/>
      <c r="O25570" s="56"/>
    </row>
    <row r="25571" spans="1:15" ht="15.75" x14ac:dyDescent="0.25">
      <c r="A25571" s="14">
        <v>41984.128472222219</v>
      </c>
      <c r="B25571" s="15">
        <v>0.74</v>
      </c>
      <c r="C25571" s="12">
        <f t="shared" si="19227"/>
        <v>20.954466484000001</v>
      </c>
      <c r="D25571" s="64">
        <f t="shared" si="19228"/>
        <v>3.8566502731288347E-3</v>
      </c>
      <c r="E25571" s="13">
        <f t="shared" si="19229"/>
        <v>1.1107152786611043</v>
      </c>
      <c r="F25571">
        <v>0.96</v>
      </c>
      <c r="G25571">
        <v>0.96</v>
      </c>
      <c r="H25571" s="16">
        <f t="shared" si="19224"/>
        <v>2.8988723405091115</v>
      </c>
      <c r="I25571" s="16">
        <f t="shared" si="19225"/>
        <v>60.744323300592818</v>
      </c>
      <c r="J25571" s="53">
        <f t="shared" si="19226"/>
        <v>1.8223296990177846E-2</v>
      </c>
      <c r="K25571" s="43"/>
      <c r="L25571" s="15"/>
      <c r="M25571" s="56"/>
      <c r="N25571" s="56"/>
      <c r="O25571" s="56"/>
    </row>
    <row r="25572" spans="1:15" ht="15.75" x14ac:dyDescent="0.25">
      <c r="A25572" s="14">
        <v>41984.131944444445</v>
      </c>
      <c r="B25572" s="15">
        <v>0.69</v>
      </c>
      <c r="C25572" s="12">
        <f t="shared" si="19227"/>
        <v>19.538624154000001</v>
      </c>
      <c r="D25572" s="64">
        <f t="shared" si="19228"/>
        <v>3.5960657952147242E-3</v>
      </c>
      <c r="E25572" s="13">
        <f t="shared" si="19229"/>
        <v>1.0356669490218406</v>
      </c>
      <c r="F25572">
        <v>0.98</v>
      </c>
      <c r="G25572">
        <v>0.98</v>
      </c>
      <c r="H25572" s="16">
        <f t="shared" si="19224"/>
        <v>2.9495187295626182</v>
      </c>
      <c r="I25572" s="16">
        <f t="shared" si="19225"/>
        <v>57.629537892107571</v>
      </c>
      <c r="J25572" s="53">
        <f t="shared" si="19226"/>
        <v>1.7288861367632271E-2</v>
      </c>
      <c r="K25572" s="43"/>
      <c r="L25572" s="15"/>
      <c r="M25572" s="56"/>
      <c r="N25572" s="56"/>
      <c r="O25572" s="56"/>
    </row>
    <row r="25573" spans="1:15" ht="15.75" x14ac:dyDescent="0.25">
      <c r="A25573" s="14">
        <v>41984.135416666664</v>
      </c>
      <c r="B25573" s="15">
        <v>0.69</v>
      </c>
      <c r="C25573" s="12">
        <f t="shared" si="19227"/>
        <v>19.538624154000001</v>
      </c>
      <c r="D25573" s="64">
        <f t="shared" si="19228"/>
        <v>3.5960657952147242E-3</v>
      </c>
      <c r="E25573" s="13">
        <f t="shared" si="19229"/>
        <v>1.0356669490218406</v>
      </c>
      <c r="F25573">
        <v>0.97</v>
      </c>
      <c r="G25573">
        <v>0.97</v>
      </c>
      <c r="H25573" s="16">
        <f t="shared" si="19224"/>
        <v>2.92421642053958</v>
      </c>
      <c r="I25573" s="16">
        <f t="shared" si="19225"/>
        <v>57.135165585878063</v>
      </c>
      <c r="J25573" s="53">
        <f t="shared" si="19226"/>
        <v>1.7140549675763415E-2</v>
      </c>
      <c r="K25573" s="43"/>
      <c r="L25573" s="15"/>
      <c r="M25573" s="56"/>
      <c r="N25573" s="56"/>
      <c r="O25573" s="56"/>
    </row>
    <row r="25574" spans="1:15" ht="15.75" x14ac:dyDescent="0.25">
      <c r="A25574" s="14">
        <v>41984.138888888891</v>
      </c>
      <c r="B25574" s="15">
        <v>0.74</v>
      </c>
      <c r="C25574" s="12">
        <f t="shared" si="19227"/>
        <v>20.954466484000001</v>
      </c>
      <c r="D25574" s="64">
        <f t="shared" si="19228"/>
        <v>3.8566502731288347E-3</v>
      </c>
      <c r="E25574" s="13">
        <f t="shared" si="19229"/>
        <v>1.1107152786611043</v>
      </c>
      <c r="F25574">
        <v>0.95</v>
      </c>
      <c r="G25574">
        <v>0.95</v>
      </c>
      <c r="H25574" s="16">
        <f t="shared" si="19224"/>
        <v>2.8734859842991667</v>
      </c>
      <c r="I25574" s="16">
        <f t="shared" si="19225"/>
        <v>60.212365750240643</v>
      </c>
      <c r="J25574" s="53">
        <f t="shared" si="19226"/>
        <v>1.806370972507219E-2</v>
      </c>
      <c r="K25574" s="43"/>
      <c r="L25574" s="15"/>
      <c r="M25574" s="56"/>
      <c r="N25574" s="56"/>
      <c r="O25574" s="56"/>
    </row>
    <row r="25575" spans="1:15" ht="15.75" x14ac:dyDescent="0.25">
      <c r="A25575" s="14">
        <v>41984.142361111109</v>
      </c>
      <c r="B25575" s="15">
        <v>0.69</v>
      </c>
      <c r="C25575" s="12">
        <f t="shared" si="19227"/>
        <v>19.538624154000001</v>
      </c>
      <c r="D25575" s="64">
        <f t="shared" si="19228"/>
        <v>3.5960657952147242E-3</v>
      </c>
      <c r="E25575" s="13">
        <f t="shared" si="19229"/>
        <v>1.0356669490218406</v>
      </c>
      <c r="F25575">
        <v>0.95</v>
      </c>
      <c r="G25575">
        <v>0.95</v>
      </c>
      <c r="H25575" s="16">
        <f t="shared" si="19224"/>
        <v>2.8734859842991667</v>
      </c>
      <c r="I25575" s="16">
        <f t="shared" si="19225"/>
        <v>56.143962659008167</v>
      </c>
      <c r="J25575" s="53">
        <f t="shared" si="19226"/>
        <v>1.6843188797702448E-2</v>
      </c>
      <c r="K25575" s="43"/>
      <c r="L25575" s="15"/>
      <c r="M25575" s="56"/>
      <c r="N25575" s="56"/>
      <c r="O25575" s="56"/>
    </row>
    <row r="25576" spans="1:15" ht="15.75" x14ac:dyDescent="0.25">
      <c r="A25576" s="14">
        <v>41984.145833333336</v>
      </c>
      <c r="B25576" s="15">
        <v>0.69</v>
      </c>
      <c r="C25576" s="12">
        <f t="shared" si="19227"/>
        <v>19.538624154000001</v>
      </c>
      <c r="D25576" s="64">
        <f t="shared" si="19228"/>
        <v>3.5960657952147242E-3</v>
      </c>
      <c r="E25576" s="13">
        <f t="shared" si="19229"/>
        <v>1.0356669490218406</v>
      </c>
      <c r="F25576">
        <v>0.95</v>
      </c>
      <c r="G25576">
        <v>0.95</v>
      </c>
      <c r="H25576" s="16">
        <f t="shared" si="19224"/>
        <v>2.8734859842991667</v>
      </c>
      <c r="I25576" s="16">
        <f t="shared" si="19225"/>
        <v>56.143962659008167</v>
      </c>
      <c r="J25576" s="53">
        <f t="shared" si="19226"/>
        <v>1.6843188797702448E-2</v>
      </c>
      <c r="K25576" s="43"/>
      <c r="L25576" s="15"/>
      <c r="M25576" s="56"/>
      <c r="N25576" s="56"/>
      <c r="O25576" s="56"/>
    </row>
    <row r="25577" spans="1:15" ht="15.75" x14ac:dyDescent="0.25">
      <c r="A25577" s="14">
        <v>41984.149305555555</v>
      </c>
      <c r="B25577" s="15">
        <v>0.74</v>
      </c>
      <c r="C25577" s="12">
        <f t="shared" si="19227"/>
        <v>20.954466484000001</v>
      </c>
      <c r="D25577" s="64">
        <f t="shared" si="19228"/>
        <v>3.8566502731288347E-3</v>
      </c>
      <c r="E25577" s="13">
        <f t="shared" si="19229"/>
        <v>1.1107152786611043</v>
      </c>
      <c r="F25577">
        <v>0.98</v>
      </c>
      <c r="G25577">
        <v>0.98</v>
      </c>
      <c r="H25577" s="16">
        <f t="shared" si="19224"/>
        <v>2.9495187295626182</v>
      </c>
      <c r="I25577" s="16">
        <f t="shared" si="19225"/>
        <v>61.805591362550146</v>
      </c>
      <c r="J25577" s="53">
        <f t="shared" si="19226"/>
        <v>1.8541677408765042E-2</v>
      </c>
      <c r="K25577" s="43"/>
      <c r="L25577" s="15"/>
      <c r="M25577" s="56"/>
      <c r="N25577" s="56"/>
      <c r="O25577" s="56"/>
    </row>
    <row r="25578" spans="1:15" ht="15.75" x14ac:dyDescent="0.25">
      <c r="A25578" s="14">
        <v>41984.152777777781</v>
      </c>
      <c r="B25578" s="15">
        <v>0.69</v>
      </c>
      <c r="C25578" s="12">
        <f t="shared" si="19227"/>
        <v>19.538624154000001</v>
      </c>
      <c r="D25578" s="64">
        <f t="shared" si="19228"/>
        <v>3.5960657952147242E-3</v>
      </c>
      <c r="E25578" s="13">
        <f t="shared" si="19229"/>
        <v>1.0356669490218406</v>
      </c>
      <c r="F25578">
        <v>0.97</v>
      </c>
      <c r="G25578">
        <v>0.97</v>
      </c>
      <c r="H25578" s="16">
        <f t="shared" si="19224"/>
        <v>2.92421642053958</v>
      </c>
      <c r="I25578" s="16">
        <f t="shared" si="19225"/>
        <v>57.135165585878063</v>
      </c>
      <c r="J25578" s="53">
        <f t="shared" si="19226"/>
        <v>1.7140549675763415E-2</v>
      </c>
      <c r="K25578" s="43"/>
      <c r="L25578" s="15"/>
      <c r="M25578" s="56"/>
      <c r="N25578" s="56"/>
      <c r="O25578" s="56"/>
    </row>
    <row r="25579" spans="1:15" ht="15.75" x14ac:dyDescent="0.25">
      <c r="A25579" s="14">
        <v>41984.15625</v>
      </c>
      <c r="B25579" s="15">
        <v>0.69</v>
      </c>
      <c r="C25579" s="12">
        <f t="shared" si="19227"/>
        <v>19.538624154000001</v>
      </c>
      <c r="D25579" s="64">
        <f t="shared" si="19228"/>
        <v>3.5960657952147242E-3</v>
      </c>
      <c r="E25579" s="13">
        <f t="shared" si="19229"/>
        <v>1.0356669490218406</v>
      </c>
      <c r="F25579">
        <v>0.97</v>
      </c>
      <c r="G25579">
        <v>0.97</v>
      </c>
      <c r="H25579" s="16">
        <f t="shared" si="19224"/>
        <v>2.92421642053958</v>
      </c>
      <c r="I25579" s="16">
        <f t="shared" si="19225"/>
        <v>57.135165585878063</v>
      </c>
      <c r="J25579" s="53">
        <f t="shared" si="19226"/>
        <v>1.7140549675763415E-2</v>
      </c>
      <c r="K25579" s="43"/>
      <c r="L25579" s="15"/>
      <c r="M25579" s="56"/>
      <c r="N25579" s="56"/>
      <c r="O25579" s="56"/>
    </row>
    <row r="25580" spans="1:15" ht="15.75" x14ac:dyDescent="0.25">
      <c r="A25580" s="14">
        <v>41984.159722222219</v>
      </c>
      <c r="B25580" s="15">
        <v>0.69</v>
      </c>
      <c r="C25580" s="12">
        <f t="shared" si="19227"/>
        <v>19.538624154000001</v>
      </c>
      <c r="D25580" s="64">
        <f t="shared" si="19228"/>
        <v>3.5960657952147242E-3</v>
      </c>
      <c r="E25580" s="13">
        <f t="shared" si="19229"/>
        <v>1.0356669490218406</v>
      </c>
      <c r="F25580">
        <v>0.97</v>
      </c>
      <c r="G25580">
        <v>0.97</v>
      </c>
      <c r="H25580" s="16">
        <f t="shared" si="19224"/>
        <v>2.92421642053958</v>
      </c>
      <c r="I25580" s="16">
        <f t="shared" si="19225"/>
        <v>57.135165585878063</v>
      </c>
      <c r="J25580" s="53">
        <f t="shared" si="19226"/>
        <v>1.7140549675763415E-2</v>
      </c>
      <c r="K25580" s="43"/>
      <c r="L25580" s="15"/>
      <c r="M25580" s="56"/>
      <c r="N25580" s="56"/>
      <c r="O25580" s="56"/>
    </row>
    <row r="25581" spans="1:15" ht="15.75" x14ac:dyDescent="0.25">
      <c r="A25581" s="14">
        <v>41984.163194444445</v>
      </c>
      <c r="B25581" s="15">
        <v>0.69</v>
      </c>
      <c r="C25581" s="12">
        <f t="shared" si="19227"/>
        <v>19.538624154000001</v>
      </c>
      <c r="D25581" s="64">
        <f t="shared" si="19228"/>
        <v>3.5960657952147242E-3</v>
      </c>
      <c r="E25581" s="13">
        <f t="shared" si="19229"/>
        <v>1.0356669490218406</v>
      </c>
      <c r="F25581">
        <v>0.96</v>
      </c>
      <c r="G25581">
        <v>0.96</v>
      </c>
      <c r="H25581" s="16">
        <f t="shared" si="19224"/>
        <v>2.8988723405091115</v>
      </c>
      <c r="I25581" s="16">
        <f t="shared" si="19225"/>
        <v>56.639977131633842</v>
      </c>
      <c r="J25581" s="53">
        <f t="shared" si="19226"/>
        <v>1.6991993139490152E-2</v>
      </c>
      <c r="K25581" s="43"/>
      <c r="L25581" s="15"/>
      <c r="M25581" s="56"/>
      <c r="N25581" s="56"/>
      <c r="O25581" s="56"/>
    </row>
    <row r="25582" spans="1:15" ht="15.75" x14ac:dyDescent="0.25">
      <c r="A25582" s="14">
        <v>41984.166666666664</v>
      </c>
      <c r="B25582" s="15">
        <v>0.74</v>
      </c>
      <c r="C25582" s="12">
        <f t="shared" si="19227"/>
        <v>20.954466484000001</v>
      </c>
      <c r="D25582" s="64">
        <f t="shared" si="19228"/>
        <v>3.8566502731288347E-3</v>
      </c>
      <c r="E25582" s="13">
        <f t="shared" si="19229"/>
        <v>1.1107152786611043</v>
      </c>
      <c r="F25582">
        <v>1.04</v>
      </c>
      <c r="G25582">
        <v>1.04</v>
      </c>
      <c r="H25582" s="16">
        <f t="shared" ref="H25582:H25645" si="19230" xml:space="preserve"> 3*(G25582^0.84)</f>
        <v>3.1004823238179595</v>
      </c>
      <c r="I25582" s="16">
        <f t="shared" ref="I25582:I25645" si="19231">C25582*H25582</f>
        <v>64.968952938677873</v>
      </c>
      <c r="J25582" s="53">
        <f t="shared" ref="J25582:J25645" si="19232">I25582*300*10^-6</f>
        <v>1.9490685881603364E-2</v>
      </c>
      <c r="K25582" s="43"/>
      <c r="L25582" s="15"/>
      <c r="M25582" s="56"/>
      <c r="N25582" s="56"/>
      <c r="O25582" s="56"/>
    </row>
    <row r="25583" spans="1:15" ht="15.75" x14ac:dyDescent="0.25">
      <c r="A25583" s="14">
        <v>41984.170138888891</v>
      </c>
      <c r="B25583" s="15">
        <v>0.69</v>
      </c>
      <c r="C25583" s="12">
        <f t="shared" si="19227"/>
        <v>19.538624154000001</v>
      </c>
      <c r="D25583" s="64">
        <f t="shared" si="19228"/>
        <v>3.5960657952147242E-3</v>
      </c>
      <c r="E25583" s="13">
        <f t="shared" si="19229"/>
        <v>1.0356669490218406</v>
      </c>
      <c r="F25583">
        <v>0.9</v>
      </c>
      <c r="G25583">
        <v>0.9</v>
      </c>
      <c r="H25583" s="16">
        <f t="shared" si="19230"/>
        <v>2.7459015526389203</v>
      </c>
      <c r="I25583" s="16">
        <f t="shared" si="19231"/>
        <v>53.651138400896912</v>
      </c>
      <c r="J25583" s="53">
        <f t="shared" si="19232"/>
        <v>1.6095341520269073E-2</v>
      </c>
      <c r="K25583" s="43"/>
      <c r="L25583" s="15"/>
      <c r="M25583" s="56"/>
      <c r="N25583" s="56"/>
      <c r="O25583" s="56"/>
    </row>
    <row r="25584" spans="1:15" ht="15.75" x14ac:dyDescent="0.25">
      <c r="A25584" s="14">
        <v>41984.173611111109</v>
      </c>
      <c r="B25584" s="15">
        <v>0.69</v>
      </c>
      <c r="C25584" s="12">
        <f t="shared" si="19227"/>
        <v>19.538624154000001</v>
      </c>
      <c r="D25584" s="64">
        <f t="shared" si="19228"/>
        <v>3.5960657952147242E-3</v>
      </c>
      <c r="E25584" s="13">
        <f t="shared" si="19229"/>
        <v>1.0356669490218406</v>
      </c>
      <c r="F25584">
        <v>0.92</v>
      </c>
      <c r="G25584">
        <v>0.92</v>
      </c>
      <c r="H25584" s="16">
        <f t="shared" si="19230"/>
        <v>2.7970680320891042</v>
      </c>
      <c r="I25584" s="16">
        <f t="shared" si="19231"/>
        <v>54.650861012157421</v>
      </c>
      <c r="J25584" s="53">
        <f t="shared" si="19232"/>
        <v>1.6395258303647228E-2</v>
      </c>
      <c r="K25584" s="43"/>
      <c r="L25584" s="15"/>
      <c r="M25584" s="56"/>
      <c r="N25584" s="56"/>
      <c r="O25584" s="56"/>
    </row>
    <row r="25585" spans="1:15" ht="15.75" x14ac:dyDescent="0.25">
      <c r="A25585" s="14">
        <v>41984.177083333336</v>
      </c>
      <c r="B25585" s="15">
        <v>0.69</v>
      </c>
      <c r="C25585" s="12">
        <f t="shared" si="19227"/>
        <v>19.538624154000001</v>
      </c>
      <c r="D25585" s="64">
        <f t="shared" si="19228"/>
        <v>3.5960657952147242E-3</v>
      </c>
      <c r="E25585" s="13">
        <f t="shared" si="19229"/>
        <v>1.0356669490218406</v>
      </c>
      <c r="F25585">
        <v>0.92</v>
      </c>
      <c r="G25585">
        <v>0.92</v>
      </c>
      <c r="H25585" s="16">
        <f t="shared" si="19230"/>
        <v>2.7970680320891042</v>
      </c>
      <c r="I25585" s="16">
        <f t="shared" si="19231"/>
        <v>54.650861012157421</v>
      </c>
      <c r="J25585" s="53">
        <f t="shared" si="19232"/>
        <v>1.6395258303647228E-2</v>
      </c>
      <c r="K25585" s="43"/>
      <c r="L25585" s="15"/>
      <c r="M25585" s="56"/>
      <c r="N25585" s="56"/>
      <c r="O25585" s="56"/>
    </row>
    <row r="25586" spans="1:15" ht="15.75" x14ac:dyDescent="0.25">
      <c r="A25586" s="14">
        <v>41984.180555555555</v>
      </c>
      <c r="B25586" s="15">
        <v>0.69</v>
      </c>
      <c r="C25586" s="12">
        <f t="shared" si="19227"/>
        <v>19.538624154000001</v>
      </c>
      <c r="D25586" s="64">
        <f t="shared" si="19228"/>
        <v>3.5960657952147242E-3</v>
      </c>
      <c r="E25586" s="13">
        <f t="shared" si="19229"/>
        <v>1.0356669490218406</v>
      </c>
      <c r="F25586">
        <v>0.89</v>
      </c>
      <c r="G25586">
        <v>0.89</v>
      </c>
      <c r="H25586" s="16">
        <f t="shared" si="19230"/>
        <v>2.7202502588702262</v>
      </c>
      <c r="I25586" s="16">
        <f t="shared" si="19231"/>
        <v>53.149947412886554</v>
      </c>
      <c r="J25586" s="53">
        <f t="shared" si="19232"/>
        <v>1.5944984223865966E-2</v>
      </c>
      <c r="K25586" s="43"/>
      <c r="L25586" s="15"/>
      <c r="M25586" s="56"/>
      <c r="N25586" s="56"/>
      <c r="O25586" s="56"/>
    </row>
    <row r="25587" spans="1:15" ht="15.75" x14ac:dyDescent="0.25">
      <c r="A25587" s="14">
        <v>41984.184027777781</v>
      </c>
      <c r="B25587" s="15">
        <v>0.69</v>
      </c>
      <c r="C25587" s="12">
        <f t="shared" si="19227"/>
        <v>19.538624154000001</v>
      </c>
      <c r="D25587" s="64">
        <f t="shared" si="19228"/>
        <v>3.5960657952147242E-3</v>
      </c>
      <c r="E25587" s="13">
        <f t="shared" si="19229"/>
        <v>1.0356669490218406</v>
      </c>
      <c r="F25587">
        <v>0.9</v>
      </c>
      <c r="G25587">
        <v>0.9</v>
      </c>
      <c r="H25587" s="16">
        <f t="shared" si="19230"/>
        <v>2.7459015526389203</v>
      </c>
      <c r="I25587" s="16">
        <f t="shared" si="19231"/>
        <v>53.651138400896912</v>
      </c>
      <c r="J25587" s="53">
        <f t="shared" si="19232"/>
        <v>1.6095341520269073E-2</v>
      </c>
      <c r="K25587" s="43"/>
      <c r="L25587" s="15"/>
      <c r="M25587" s="56"/>
      <c r="N25587" s="56"/>
      <c r="O25587" s="56"/>
    </row>
    <row r="25588" spans="1:15" ht="15.75" x14ac:dyDescent="0.25">
      <c r="A25588" s="14">
        <v>41984.1875</v>
      </c>
      <c r="B25588" s="15">
        <v>0.69</v>
      </c>
      <c r="C25588" s="12">
        <f t="shared" si="19227"/>
        <v>19.538624154000001</v>
      </c>
      <c r="D25588" s="64">
        <f t="shared" si="19228"/>
        <v>3.5960657952147242E-3</v>
      </c>
      <c r="E25588" s="13">
        <f t="shared" si="19229"/>
        <v>1.0356669490218406</v>
      </c>
      <c r="F25588">
        <v>0.9</v>
      </c>
      <c r="G25588">
        <v>0.9</v>
      </c>
      <c r="H25588" s="16">
        <f t="shared" si="19230"/>
        <v>2.7459015526389203</v>
      </c>
      <c r="I25588" s="16">
        <f t="shared" si="19231"/>
        <v>53.651138400896912</v>
      </c>
      <c r="J25588" s="53">
        <f t="shared" si="19232"/>
        <v>1.6095341520269073E-2</v>
      </c>
      <c r="K25588" s="43"/>
      <c r="L25588" s="15"/>
      <c r="M25588" s="56"/>
      <c r="N25588" s="56"/>
      <c r="O25588" s="56"/>
    </row>
    <row r="25589" spans="1:15" ht="15.75" x14ac:dyDescent="0.25">
      <c r="A25589" s="14">
        <v>41984.190972222219</v>
      </c>
      <c r="B25589" s="15">
        <v>0.69</v>
      </c>
      <c r="C25589" s="12">
        <f t="shared" si="19227"/>
        <v>19.538624154000001</v>
      </c>
      <c r="D25589" s="64">
        <f t="shared" si="19228"/>
        <v>3.5960657952147242E-3</v>
      </c>
      <c r="E25589" s="13">
        <f t="shared" si="19229"/>
        <v>1.0356669490218406</v>
      </c>
      <c r="F25589">
        <v>0.91</v>
      </c>
      <c r="G25589">
        <v>0.91</v>
      </c>
      <c r="H25589" s="16">
        <f t="shared" si="19230"/>
        <v>2.7715072836073116</v>
      </c>
      <c r="I25589" s="16">
        <f t="shared" si="19231"/>
        <v>54.151439154476748</v>
      </c>
      <c r="J25589" s="53">
        <f t="shared" si="19232"/>
        <v>1.6245431746343023E-2</v>
      </c>
      <c r="K25589" s="43"/>
      <c r="L25589" s="15"/>
      <c r="M25589" s="56"/>
      <c r="N25589" s="56"/>
      <c r="O25589" s="56"/>
    </row>
    <row r="25590" spans="1:15" ht="15.75" x14ac:dyDescent="0.25">
      <c r="A25590" s="14">
        <v>41984.194444444445</v>
      </c>
      <c r="B25590" s="15">
        <v>0.74</v>
      </c>
      <c r="C25590" s="12">
        <f t="shared" si="19227"/>
        <v>20.954466484000001</v>
      </c>
      <c r="D25590" s="64">
        <f t="shared" si="19228"/>
        <v>3.8566502731288347E-3</v>
      </c>
      <c r="E25590" s="13">
        <f t="shared" si="19229"/>
        <v>1.1107152786611043</v>
      </c>
      <c r="F25590">
        <v>0.97</v>
      </c>
      <c r="G25590">
        <v>0.97</v>
      </c>
      <c r="H25590" s="16">
        <f t="shared" si="19230"/>
        <v>2.92421642053958</v>
      </c>
      <c r="I25590" s="16">
        <f t="shared" si="19231"/>
        <v>61.275394976159077</v>
      </c>
      <c r="J25590" s="53">
        <f t="shared" si="19232"/>
        <v>1.8382618492847721E-2</v>
      </c>
      <c r="K25590" s="43"/>
      <c r="L25590" s="15"/>
      <c r="M25590" s="56"/>
      <c r="N25590" s="56"/>
      <c r="O25590" s="56"/>
    </row>
    <row r="25591" spans="1:15" ht="15.75" x14ac:dyDescent="0.25">
      <c r="A25591" s="14">
        <v>41984.197916666664</v>
      </c>
      <c r="B25591" s="15">
        <v>0.69</v>
      </c>
      <c r="C25591" s="12">
        <f t="shared" si="19227"/>
        <v>19.538624154000001</v>
      </c>
      <c r="D25591" s="64">
        <f t="shared" si="19228"/>
        <v>3.5960657952147242E-3</v>
      </c>
      <c r="E25591" s="13">
        <f t="shared" si="19229"/>
        <v>1.0356669490218406</v>
      </c>
      <c r="F25591">
        <v>0.92</v>
      </c>
      <c r="G25591">
        <v>0.92</v>
      </c>
      <c r="H25591" s="16">
        <f t="shared" si="19230"/>
        <v>2.7970680320891042</v>
      </c>
      <c r="I25591" s="16">
        <f t="shared" si="19231"/>
        <v>54.650861012157421</v>
      </c>
      <c r="J25591" s="53">
        <f t="shared" si="19232"/>
        <v>1.6395258303647228E-2</v>
      </c>
      <c r="K25591" s="43"/>
      <c r="L25591" s="15"/>
      <c r="M25591" s="56"/>
      <c r="N25591" s="56"/>
      <c r="O25591" s="56"/>
    </row>
    <row r="25592" spans="1:15" ht="15.75" x14ac:dyDescent="0.25">
      <c r="A25592" s="14">
        <v>41984.201388888891</v>
      </c>
      <c r="B25592" s="15">
        <v>0.69</v>
      </c>
      <c r="C25592" s="12">
        <f t="shared" si="19227"/>
        <v>19.538624154000001</v>
      </c>
      <c r="D25592" s="64">
        <f t="shared" si="19228"/>
        <v>3.5960657952147242E-3</v>
      </c>
      <c r="E25592" s="13">
        <f t="shared" si="19229"/>
        <v>1.0356669490218406</v>
      </c>
      <c r="F25592">
        <v>0.93</v>
      </c>
      <c r="G25592">
        <v>0.93</v>
      </c>
      <c r="H25592" s="16">
        <f t="shared" si="19230"/>
        <v>2.822584364784297</v>
      </c>
      <c r="I25592" s="16">
        <f t="shared" si="19231"/>
        <v>55.149415046477216</v>
      </c>
      <c r="J25592" s="53">
        <f t="shared" si="19232"/>
        <v>1.6544824513943162E-2</v>
      </c>
      <c r="K25592" s="43"/>
      <c r="L25592" s="15"/>
      <c r="M25592" s="56"/>
      <c r="N25592" s="56"/>
      <c r="O25592" s="56"/>
    </row>
    <row r="25593" spans="1:15" ht="15.75" x14ac:dyDescent="0.25">
      <c r="A25593" s="14">
        <v>41984.204861111109</v>
      </c>
      <c r="B25593" s="15">
        <v>0.69</v>
      </c>
      <c r="C25593" s="12">
        <f t="shared" si="19227"/>
        <v>19.538624154000001</v>
      </c>
      <c r="D25593" s="64">
        <f t="shared" si="19228"/>
        <v>3.5960657952147242E-3</v>
      </c>
      <c r="E25593" s="13">
        <f t="shared" si="19229"/>
        <v>1.0356669490218406</v>
      </c>
      <c r="F25593">
        <v>0.93</v>
      </c>
      <c r="G25593">
        <v>0.93</v>
      </c>
      <c r="H25593" s="16">
        <f t="shared" si="19230"/>
        <v>2.822584364784297</v>
      </c>
      <c r="I25593" s="16">
        <f t="shared" si="19231"/>
        <v>55.149415046477216</v>
      </c>
      <c r="J25593" s="53">
        <f t="shared" si="19232"/>
        <v>1.6544824513943162E-2</v>
      </c>
      <c r="K25593" s="43"/>
      <c r="L25593" s="15"/>
      <c r="M25593" s="56"/>
      <c r="N25593" s="56"/>
      <c r="O25593" s="56"/>
    </row>
    <row r="25594" spans="1:15" ht="15.75" x14ac:dyDescent="0.25">
      <c r="A25594" s="14">
        <v>41984.208333333336</v>
      </c>
      <c r="B25594" s="15">
        <v>0.69</v>
      </c>
      <c r="C25594" s="12">
        <f t="shared" si="19227"/>
        <v>19.538624154000001</v>
      </c>
      <c r="D25594" s="64">
        <f t="shared" si="19228"/>
        <v>3.5960657952147242E-3</v>
      </c>
      <c r="E25594" s="13">
        <f t="shared" si="19229"/>
        <v>1.0356669490218406</v>
      </c>
      <c r="F25594">
        <v>0.88</v>
      </c>
      <c r="G25594">
        <v>0.88</v>
      </c>
      <c r="H25594" s="16">
        <f t="shared" si="19230"/>
        <v>2.694552807889981</v>
      </c>
      <c r="I25594" s="16">
        <f t="shared" si="19231"/>
        <v>52.647854576467708</v>
      </c>
      <c r="J25594" s="53">
        <f t="shared" si="19232"/>
        <v>1.5794356372940313E-2</v>
      </c>
      <c r="K25594" s="43"/>
      <c r="L25594" s="15"/>
      <c r="M25594" s="56"/>
      <c r="N25594" s="56"/>
      <c r="O25594" s="56"/>
    </row>
    <row r="25595" spans="1:15" ht="15.75" x14ac:dyDescent="0.25">
      <c r="A25595" s="14">
        <v>41984.211805555555</v>
      </c>
      <c r="B25595" s="15">
        <v>0.69</v>
      </c>
      <c r="C25595" s="12">
        <f t="shared" si="19227"/>
        <v>19.538624154000001</v>
      </c>
      <c r="D25595" s="64">
        <f t="shared" si="19228"/>
        <v>3.5960657952147242E-3</v>
      </c>
      <c r="E25595" s="13">
        <f t="shared" si="19229"/>
        <v>1.0356669490218406</v>
      </c>
      <c r="F25595">
        <v>0.9</v>
      </c>
      <c r="G25595">
        <v>0.9</v>
      </c>
      <c r="H25595" s="16">
        <f t="shared" si="19230"/>
        <v>2.7459015526389203</v>
      </c>
      <c r="I25595" s="16">
        <f t="shared" si="19231"/>
        <v>53.651138400896912</v>
      </c>
      <c r="J25595" s="53">
        <f t="shared" si="19232"/>
        <v>1.6095341520269073E-2</v>
      </c>
      <c r="K25595" s="43"/>
      <c r="L25595" s="15"/>
      <c r="M25595" s="56"/>
      <c r="N25595" s="56"/>
      <c r="O25595" s="56"/>
    </row>
    <row r="25596" spans="1:15" ht="15.75" x14ac:dyDescent="0.25">
      <c r="A25596" s="14">
        <v>41984.215277777781</v>
      </c>
      <c r="B25596" s="15">
        <v>0.69</v>
      </c>
      <c r="C25596" s="12">
        <f t="shared" si="19227"/>
        <v>19.538624154000001</v>
      </c>
      <c r="D25596" s="64">
        <f t="shared" si="19228"/>
        <v>3.5960657952147242E-3</v>
      </c>
      <c r="E25596" s="13">
        <f t="shared" si="19229"/>
        <v>1.0356669490218406</v>
      </c>
      <c r="F25596">
        <v>0.91</v>
      </c>
      <c r="G25596">
        <v>0.91</v>
      </c>
      <c r="H25596" s="16">
        <f t="shared" si="19230"/>
        <v>2.7715072836073116</v>
      </c>
      <c r="I25596" s="16">
        <f t="shared" si="19231"/>
        <v>54.151439154476748</v>
      </c>
      <c r="J25596" s="53">
        <f t="shared" si="19232"/>
        <v>1.6245431746343023E-2</v>
      </c>
      <c r="K25596" s="43"/>
      <c r="L25596" s="15"/>
      <c r="M25596" s="56"/>
      <c r="N25596" s="56"/>
      <c r="O25596" s="56"/>
    </row>
    <row r="25597" spans="1:15" ht="15.75" x14ac:dyDescent="0.25">
      <c r="A25597" s="14">
        <v>41984.21875</v>
      </c>
      <c r="B25597" s="15">
        <v>0.69</v>
      </c>
      <c r="C25597" s="12">
        <f t="shared" si="19227"/>
        <v>19.538624154000001</v>
      </c>
      <c r="D25597" s="64">
        <f t="shared" si="19228"/>
        <v>3.5960657952147242E-3</v>
      </c>
      <c r="E25597" s="13">
        <f t="shared" si="19229"/>
        <v>1.0356669490218406</v>
      </c>
      <c r="F25597">
        <v>0.89</v>
      </c>
      <c r="G25597">
        <v>0.89</v>
      </c>
      <c r="H25597" s="16">
        <f t="shared" si="19230"/>
        <v>2.7202502588702262</v>
      </c>
      <c r="I25597" s="16">
        <f t="shared" si="19231"/>
        <v>53.149947412886554</v>
      </c>
      <c r="J25597" s="53">
        <f t="shared" si="19232"/>
        <v>1.5944984223865966E-2</v>
      </c>
      <c r="K25597" s="43"/>
      <c r="L25597" s="15"/>
      <c r="M25597" s="56"/>
      <c r="N25597" s="56"/>
      <c r="O25597" s="56"/>
    </row>
    <row r="25598" spans="1:15" ht="15.75" x14ac:dyDescent="0.25">
      <c r="A25598" s="14">
        <v>41984.222222222219</v>
      </c>
      <c r="B25598" s="15">
        <v>0.69</v>
      </c>
      <c r="C25598" s="12">
        <f t="shared" ref="C25598:C25661" si="19233">28.3168466*B25598</f>
        <v>19.538624154000001</v>
      </c>
      <c r="D25598" s="64">
        <f t="shared" ref="D25598:D25661" si="19234">C25598*300*10^6/(1.63*10^12)</f>
        <v>3.5960657952147242E-3</v>
      </c>
      <c r="E25598" s="13">
        <f t="shared" ref="E25598:E25661" si="19235">C25598*86400*10^6/(1.63*10^12)</f>
        <v>1.0356669490218406</v>
      </c>
      <c r="F25598">
        <v>0.89</v>
      </c>
      <c r="G25598">
        <v>0.89</v>
      </c>
      <c r="H25598" s="16">
        <f t="shared" si="19230"/>
        <v>2.7202502588702262</v>
      </c>
      <c r="I25598" s="16">
        <f t="shared" si="19231"/>
        <v>53.149947412886554</v>
      </c>
      <c r="J25598" s="53">
        <f t="shared" si="19232"/>
        <v>1.5944984223865966E-2</v>
      </c>
      <c r="K25598" s="43"/>
      <c r="L25598" s="15"/>
      <c r="M25598" s="56"/>
      <c r="N25598" s="56"/>
      <c r="O25598" s="56"/>
    </row>
    <row r="25599" spans="1:15" ht="15.75" x14ac:dyDescent="0.25">
      <c r="A25599" s="14">
        <v>41984.225694444445</v>
      </c>
      <c r="B25599" s="15">
        <v>0.69</v>
      </c>
      <c r="C25599" s="12">
        <f t="shared" si="19233"/>
        <v>19.538624154000001</v>
      </c>
      <c r="D25599" s="64">
        <f t="shared" si="19234"/>
        <v>3.5960657952147242E-3</v>
      </c>
      <c r="E25599" s="13">
        <f t="shared" si="19235"/>
        <v>1.0356669490218406</v>
      </c>
      <c r="F25599">
        <v>0.87</v>
      </c>
      <c r="G25599">
        <v>0.87</v>
      </c>
      <c r="H25599" s="16">
        <f t="shared" si="19230"/>
        <v>2.6688085906826617</v>
      </c>
      <c r="I25599" s="16">
        <f t="shared" si="19231"/>
        <v>52.144847992314958</v>
      </c>
      <c r="J25599" s="53">
        <f t="shared" si="19232"/>
        <v>1.5643454397694486E-2</v>
      </c>
      <c r="K25599" s="43"/>
      <c r="L25599" s="15"/>
      <c r="M25599" s="56"/>
      <c r="N25599" s="56"/>
      <c r="O25599" s="56"/>
    </row>
    <row r="25600" spans="1:15" ht="15.75" x14ac:dyDescent="0.25">
      <c r="A25600" s="14">
        <v>41984.229166666664</v>
      </c>
      <c r="B25600" s="15">
        <v>0.69</v>
      </c>
      <c r="C25600" s="12">
        <f t="shared" si="19233"/>
        <v>19.538624154000001</v>
      </c>
      <c r="D25600" s="64">
        <f t="shared" si="19234"/>
        <v>3.5960657952147242E-3</v>
      </c>
      <c r="E25600" s="13">
        <f t="shared" si="19235"/>
        <v>1.0356669490218406</v>
      </c>
      <c r="F25600">
        <v>0.91</v>
      </c>
      <c r="G25600">
        <v>0.91</v>
      </c>
      <c r="H25600" s="16">
        <f t="shared" si="19230"/>
        <v>2.7715072836073116</v>
      </c>
      <c r="I25600" s="16">
        <f t="shared" si="19231"/>
        <v>54.151439154476748</v>
      </c>
      <c r="J25600" s="53">
        <f t="shared" si="19232"/>
        <v>1.6245431746343023E-2</v>
      </c>
      <c r="K25600" s="43"/>
      <c r="L25600" s="15"/>
      <c r="M25600" s="56"/>
      <c r="N25600" s="56"/>
      <c r="O25600" s="56"/>
    </row>
    <row r="25601" spans="1:15" ht="15.75" x14ac:dyDescent="0.25">
      <c r="A25601" s="14">
        <v>41984.232638888891</v>
      </c>
      <c r="B25601" s="15">
        <v>0.69</v>
      </c>
      <c r="C25601" s="12">
        <f t="shared" si="19233"/>
        <v>19.538624154000001</v>
      </c>
      <c r="D25601" s="64">
        <f t="shared" si="19234"/>
        <v>3.5960657952147242E-3</v>
      </c>
      <c r="E25601" s="13">
        <f t="shared" si="19235"/>
        <v>1.0356669490218406</v>
      </c>
      <c r="F25601">
        <v>0.86</v>
      </c>
      <c r="G25601">
        <v>0.86</v>
      </c>
      <c r="H25601" s="16">
        <f t="shared" si="19230"/>
        <v>2.6430169830974855</v>
      </c>
      <c r="I25601" s="16">
        <f t="shared" si="19231"/>
        <v>51.640915465380743</v>
      </c>
      <c r="J25601" s="53">
        <f t="shared" si="19232"/>
        <v>1.5492274639614223E-2</v>
      </c>
      <c r="K25601" s="43"/>
      <c r="L25601" s="15"/>
      <c r="M25601" s="56"/>
      <c r="N25601" s="56"/>
      <c r="O25601" s="56"/>
    </row>
    <row r="25602" spans="1:15" ht="15.75" x14ac:dyDescent="0.25">
      <c r="A25602" s="14">
        <v>41984.236111111109</v>
      </c>
      <c r="B25602" s="15">
        <v>0.69</v>
      </c>
      <c r="C25602" s="12">
        <f t="shared" si="19233"/>
        <v>19.538624154000001</v>
      </c>
      <c r="D25602" s="64">
        <f t="shared" si="19234"/>
        <v>3.5960657952147242E-3</v>
      </c>
      <c r="E25602" s="13">
        <f t="shared" si="19235"/>
        <v>1.0356669490218406</v>
      </c>
      <c r="F25602">
        <v>0.85</v>
      </c>
      <c r="G25602">
        <v>0.85</v>
      </c>
      <c r="H25602" s="16">
        <f t="shared" si="19230"/>
        <v>2.6171773452917106</v>
      </c>
      <c r="I25602" s="16">
        <f t="shared" si="19231"/>
        <v>51.136044494018215</v>
      </c>
      <c r="J25602" s="53">
        <f t="shared" si="19232"/>
        <v>1.5340813348205463E-2</v>
      </c>
      <c r="K25602" s="43"/>
      <c r="L25602" s="15"/>
      <c r="M25602" s="56"/>
      <c r="N25602" s="56"/>
      <c r="O25602" s="56"/>
    </row>
    <row r="25603" spans="1:15" ht="15.75" x14ac:dyDescent="0.25">
      <c r="A25603" s="14">
        <v>41984.239583333336</v>
      </c>
      <c r="B25603" s="15">
        <v>0.69</v>
      </c>
      <c r="C25603" s="12">
        <f t="shared" si="19233"/>
        <v>19.538624154000001</v>
      </c>
      <c r="D25603" s="64">
        <f t="shared" si="19234"/>
        <v>3.5960657952147242E-3</v>
      </c>
      <c r="E25603" s="13">
        <f t="shared" si="19235"/>
        <v>1.0356669490218406</v>
      </c>
      <c r="F25603">
        <v>0.88</v>
      </c>
      <c r="G25603">
        <v>0.88</v>
      </c>
      <c r="H25603" s="16">
        <f t="shared" si="19230"/>
        <v>2.694552807889981</v>
      </c>
      <c r="I25603" s="16">
        <f t="shared" si="19231"/>
        <v>52.647854576467708</v>
      </c>
      <c r="J25603" s="53">
        <f t="shared" si="19232"/>
        <v>1.5794356372940313E-2</v>
      </c>
      <c r="K25603" s="43"/>
      <c r="L25603" s="15"/>
      <c r="M25603" s="56"/>
      <c r="N25603" s="56"/>
      <c r="O25603" s="56"/>
    </row>
    <row r="25604" spans="1:15" ht="15.75" x14ac:dyDescent="0.25">
      <c r="A25604" s="14">
        <v>41984.243055555555</v>
      </c>
      <c r="B25604" s="15">
        <v>0.69</v>
      </c>
      <c r="C25604" s="12">
        <f t="shared" si="19233"/>
        <v>19.538624154000001</v>
      </c>
      <c r="D25604" s="64">
        <f t="shared" si="19234"/>
        <v>3.5960657952147242E-3</v>
      </c>
      <c r="E25604" s="13">
        <f t="shared" si="19235"/>
        <v>1.0356669490218406</v>
      </c>
      <c r="F25604">
        <v>0.87</v>
      </c>
      <c r="G25604">
        <v>0.87</v>
      </c>
      <c r="H25604" s="16">
        <f t="shared" si="19230"/>
        <v>2.6688085906826617</v>
      </c>
      <c r="I25604" s="16">
        <f t="shared" si="19231"/>
        <v>52.144847992314958</v>
      </c>
      <c r="J25604" s="53">
        <f t="shared" si="19232"/>
        <v>1.5643454397694486E-2</v>
      </c>
      <c r="K25604" s="43"/>
      <c r="L25604" s="15"/>
      <c r="M25604" s="56"/>
      <c r="N25604" s="56"/>
      <c r="O25604" s="56"/>
    </row>
    <row r="25605" spans="1:15" ht="15.75" x14ac:dyDescent="0.25">
      <c r="A25605" s="14">
        <v>41984.246527777781</v>
      </c>
      <c r="B25605" s="15">
        <v>0.69</v>
      </c>
      <c r="C25605" s="12">
        <f t="shared" si="19233"/>
        <v>19.538624154000001</v>
      </c>
      <c r="D25605" s="64">
        <f t="shared" si="19234"/>
        <v>3.5960657952147242E-3</v>
      </c>
      <c r="E25605" s="13">
        <f t="shared" si="19235"/>
        <v>1.0356669490218406</v>
      </c>
      <c r="F25605">
        <v>0.85</v>
      </c>
      <c r="G25605">
        <v>0.85</v>
      </c>
      <c r="H25605" s="16">
        <f t="shared" si="19230"/>
        <v>2.6171773452917106</v>
      </c>
      <c r="I25605" s="16">
        <f t="shared" si="19231"/>
        <v>51.136044494018215</v>
      </c>
      <c r="J25605" s="53">
        <f t="shared" si="19232"/>
        <v>1.5340813348205463E-2</v>
      </c>
      <c r="K25605" s="43"/>
      <c r="L25605" s="15"/>
      <c r="M25605" s="56"/>
      <c r="N25605" s="56"/>
      <c r="O25605" s="56"/>
    </row>
    <row r="25606" spans="1:15" ht="15.75" x14ac:dyDescent="0.25">
      <c r="A25606" s="14">
        <v>41984.25</v>
      </c>
      <c r="B25606" s="15">
        <v>0.69</v>
      </c>
      <c r="C25606" s="12">
        <f t="shared" si="19233"/>
        <v>19.538624154000001</v>
      </c>
      <c r="D25606" s="64">
        <f t="shared" si="19234"/>
        <v>3.5960657952147242E-3</v>
      </c>
      <c r="E25606" s="13">
        <f t="shared" si="19235"/>
        <v>1.0356669490218406</v>
      </c>
      <c r="F25606">
        <v>0.87</v>
      </c>
      <c r="G25606">
        <v>0.87</v>
      </c>
      <c r="H25606" s="16">
        <f t="shared" si="19230"/>
        <v>2.6688085906826617</v>
      </c>
      <c r="I25606" s="16">
        <f t="shared" si="19231"/>
        <v>52.144847992314958</v>
      </c>
      <c r="J25606" s="53">
        <f t="shared" si="19232"/>
        <v>1.5643454397694486E-2</v>
      </c>
      <c r="K25606" s="43"/>
      <c r="L25606" s="15"/>
      <c r="M25606" s="56"/>
      <c r="N25606" s="56"/>
      <c r="O25606" s="56"/>
    </row>
    <row r="25607" spans="1:15" ht="15.75" x14ac:dyDescent="0.25">
      <c r="A25607" s="14">
        <v>41984.253472222219</v>
      </c>
      <c r="B25607" s="15">
        <v>0.69</v>
      </c>
      <c r="C25607" s="12">
        <f t="shared" si="19233"/>
        <v>19.538624154000001</v>
      </c>
      <c r="D25607" s="64">
        <f t="shared" si="19234"/>
        <v>3.5960657952147242E-3</v>
      </c>
      <c r="E25607" s="13">
        <f t="shared" si="19235"/>
        <v>1.0356669490218406</v>
      </c>
      <c r="F25607">
        <v>0.87</v>
      </c>
      <c r="G25607">
        <v>0.87</v>
      </c>
      <c r="H25607" s="16">
        <f t="shared" si="19230"/>
        <v>2.6688085906826617</v>
      </c>
      <c r="I25607" s="16">
        <f t="shared" si="19231"/>
        <v>52.144847992314958</v>
      </c>
      <c r="J25607" s="53">
        <f t="shared" si="19232"/>
        <v>1.5643454397694486E-2</v>
      </c>
      <c r="K25607" s="43"/>
      <c r="L25607" s="15"/>
      <c r="M25607" s="56"/>
      <c r="N25607" s="56"/>
      <c r="O25607" s="56"/>
    </row>
    <row r="25608" spans="1:15" ht="15.75" x14ac:dyDescent="0.25">
      <c r="A25608" s="14">
        <v>41984.256944444445</v>
      </c>
      <c r="B25608" s="15">
        <v>0.69</v>
      </c>
      <c r="C25608" s="12">
        <f t="shared" si="19233"/>
        <v>19.538624154000001</v>
      </c>
      <c r="D25608" s="64">
        <f t="shared" si="19234"/>
        <v>3.5960657952147242E-3</v>
      </c>
      <c r="E25608" s="13">
        <f t="shared" si="19235"/>
        <v>1.0356669490218406</v>
      </c>
      <c r="F25608">
        <v>0.84</v>
      </c>
      <c r="G25608">
        <v>0.84</v>
      </c>
      <c r="H25608" s="16">
        <f t="shared" si="19230"/>
        <v>2.5912890211466646</v>
      </c>
      <c r="I25608" s="16">
        <f t="shared" si="19231"/>
        <v>50.630222258571237</v>
      </c>
      <c r="J25608" s="53">
        <f t="shared" si="19232"/>
        <v>1.518906667757137E-2</v>
      </c>
      <c r="K25608" s="43"/>
      <c r="L25608" s="15"/>
      <c r="M25608" s="56"/>
      <c r="N25608" s="56"/>
      <c r="O25608" s="56"/>
    </row>
    <row r="25609" spans="1:15" ht="15.75" x14ac:dyDescent="0.25">
      <c r="A25609" s="14">
        <v>41984.260416666664</v>
      </c>
      <c r="B25609" s="15">
        <v>0.69</v>
      </c>
      <c r="C25609" s="12">
        <f t="shared" si="19233"/>
        <v>19.538624154000001</v>
      </c>
      <c r="D25609" s="64">
        <f t="shared" si="19234"/>
        <v>3.5960657952147242E-3</v>
      </c>
      <c r="E25609" s="13">
        <f t="shared" si="19235"/>
        <v>1.0356669490218406</v>
      </c>
      <c r="F25609">
        <v>0.82</v>
      </c>
      <c r="G25609">
        <v>0.82</v>
      </c>
      <c r="H25609" s="16">
        <f t="shared" si="19230"/>
        <v>2.5393636042761201</v>
      </c>
      <c r="I25609" s="16">
        <f t="shared" si="19231"/>
        <v>49.615671054297898</v>
      </c>
      <c r="J25609" s="53">
        <f t="shared" si="19232"/>
        <v>1.4884701316289368E-2</v>
      </c>
      <c r="K25609" s="43"/>
      <c r="L25609" s="15"/>
      <c r="M25609" s="56"/>
      <c r="N25609" s="56"/>
      <c r="O25609" s="56"/>
    </row>
    <row r="25610" spans="1:15" ht="15.75" x14ac:dyDescent="0.25">
      <c r="A25610" s="14">
        <v>41984.263888888891</v>
      </c>
      <c r="B25610" s="15">
        <v>0.69</v>
      </c>
      <c r="C25610" s="12">
        <f t="shared" si="19233"/>
        <v>19.538624154000001</v>
      </c>
      <c r="D25610" s="64">
        <f t="shared" si="19234"/>
        <v>3.5960657952147242E-3</v>
      </c>
      <c r="E25610" s="13">
        <f t="shared" si="19235"/>
        <v>1.0356669490218406</v>
      </c>
      <c r="F25610">
        <v>0.84</v>
      </c>
      <c r="G25610">
        <v>0.84</v>
      </c>
      <c r="H25610" s="16">
        <f t="shared" si="19230"/>
        <v>2.5912890211466646</v>
      </c>
      <c r="I25610" s="16">
        <f t="shared" si="19231"/>
        <v>50.630222258571237</v>
      </c>
      <c r="J25610" s="53">
        <f t="shared" si="19232"/>
        <v>1.518906667757137E-2</v>
      </c>
      <c r="K25610" s="43"/>
      <c r="L25610" s="15"/>
      <c r="M25610" s="56"/>
      <c r="N25610" s="56"/>
      <c r="O25610" s="56"/>
    </row>
    <row r="25611" spans="1:15" ht="15.75" x14ac:dyDescent="0.25">
      <c r="A25611" s="14">
        <v>41984.267361111109</v>
      </c>
      <c r="B25611" s="15">
        <v>0.69</v>
      </c>
      <c r="C25611" s="12">
        <f t="shared" si="19233"/>
        <v>19.538624154000001</v>
      </c>
      <c r="D25611" s="64">
        <f t="shared" si="19234"/>
        <v>3.5960657952147242E-3</v>
      </c>
      <c r="E25611" s="13">
        <f t="shared" si="19235"/>
        <v>1.0356669490218406</v>
      </c>
      <c r="F25611">
        <v>0.87</v>
      </c>
      <c r="G25611">
        <v>0.87</v>
      </c>
      <c r="H25611" s="16">
        <f t="shared" si="19230"/>
        <v>2.6688085906826617</v>
      </c>
      <c r="I25611" s="16">
        <f t="shared" si="19231"/>
        <v>52.144847992314958</v>
      </c>
      <c r="J25611" s="53">
        <f t="shared" si="19232"/>
        <v>1.5643454397694486E-2</v>
      </c>
      <c r="K25611" s="43"/>
      <c r="L25611" s="15"/>
      <c r="M25611" s="56"/>
      <c r="N25611" s="56"/>
      <c r="O25611" s="56"/>
    </row>
    <row r="25612" spans="1:15" ht="15.75" x14ac:dyDescent="0.25">
      <c r="A25612" s="14">
        <v>41984.270833333336</v>
      </c>
      <c r="B25612" s="15">
        <v>0.69</v>
      </c>
      <c r="C25612" s="12">
        <f t="shared" si="19233"/>
        <v>19.538624154000001</v>
      </c>
      <c r="D25612" s="64">
        <f t="shared" si="19234"/>
        <v>3.5960657952147242E-3</v>
      </c>
      <c r="E25612" s="13">
        <f t="shared" si="19235"/>
        <v>1.0356669490218406</v>
      </c>
      <c r="F25612">
        <v>0.85</v>
      </c>
      <c r="G25612">
        <v>0.85</v>
      </c>
      <c r="H25612" s="16">
        <f t="shared" si="19230"/>
        <v>2.6171773452917106</v>
      </c>
      <c r="I25612" s="16">
        <f t="shared" si="19231"/>
        <v>51.136044494018215</v>
      </c>
      <c r="J25612" s="53">
        <f t="shared" si="19232"/>
        <v>1.5340813348205463E-2</v>
      </c>
      <c r="K25612" s="43"/>
      <c r="L25612" s="15"/>
      <c r="M25612" s="56"/>
      <c r="N25612" s="56"/>
      <c r="O25612" s="56"/>
    </row>
    <row r="25613" spans="1:15" ht="15.75" x14ac:dyDescent="0.25">
      <c r="A25613" s="14">
        <v>41984.274305555555</v>
      </c>
      <c r="B25613" s="15">
        <v>0.69</v>
      </c>
      <c r="C25613" s="12">
        <f t="shared" si="19233"/>
        <v>19.538624154000001</v>
      </c>
      <c r="D25613" s="64">
        <f t="shared" si="19234"/>
        <v>3.5960657952147242E-3</v>
      </c>
      <c r="E25613" s="13">
        <f t="shared" si="19235"/>
        <v>1.0356669490218406</v>
      </c>
      <c r="F25613">
        <v>0.86</v>
      </c>
      <c r="G25613">
        <v>0.86</v>
      </c>
      <c r="H25613" s="16">
        <f t="shared" si="19230"/>
        <v>2.6430169830974855</v>
      </c>
      <c r="I25613" s="16">
        <f t="shared" si="19231"/>
        <v>51.640915465380743</v>
      </c>
      <c r="J25613" s="53">
        <f t="shared" si="19232"/>
        <v>1.5492274639614223E-2</v>
      </c>
      <c r="K25613" s="43"/>
      <c r="L25613" s="15"/>
      <c r="M25613" s="56"/>
      <c r="N25613" s="56"/>
      <c r="O25613" s="56"/>
    </row>
    <row r="25614" spans="1:15" ht="15.75" x14ac:dyDescent="0.25">
      <c r="A25614" s="14">
        <v>41984.277777777781</v>
      </c>
      <c r="B25614" s="15">
        <v>0.69</v>
      </c>
      <c r="C25614" s="12">
        <f t="shared" si="19233"/>
        <v>19.538624154000001</v>
      </c>
      <c r="D25614" s="64">
        <f t="shared" si="19234"/>
        <v>3.5960657952147242E-3</v>
      </c>
      <c r="E25614" s="13">
        <f t="shared" si="19235"/>
        <v>1.0356669490218406</v>
      </c>
      <c r="F25614">
        <v>0.85</v>
      </c>
      <c r="G25614">
        <v>0.85</v>
      </c>
      <c r="H25614" s="16">
        <f t="shared" si="19230"/>
        <v>2.6171773452917106</v>
      </c>
      <c r="I25614" s="16">
        <f t="shared" si="19231"/>
        <v>51.136044494018215</v>
      </c>
      <c r="J25614" s="53">
        <f t="shared" si="19232"/>
        <v>1.5340813348205463E-2</v>
      </c>
      <c r="K25614" s="43"/>
      <c r="L25614" s="15"/>
      <c r="M25614" s="56"/>
      <c r="N25614" s="56"/>
      <c r="O25614" s="56"/>
    </row>
    <row r="25615" spans="1:15" ht="15.75" x14ac:dyDescent="0.25">
      <c r="A25615" s="14">
        <v>41984.28125</v>
      </c>
      <c r="B25615" s="15">
        <v>0.69</v>
      </c>
      <c r="C25615" s="12">
        <f t="shared" si="19233"/>
        <v>19.538624154000001</v>
      </c>
      <c r="D25615" s="64">
        <f t="shared" si="19234"/>
        <v>3.5960657952147242E-3</v>
      </c>
      <c r="E25615" s="13">
        <f t="shared" si="19235"/>
        <v>1.0356669490218406</v>
      </c>
      <c r="F25615">
        <v>0.83</v>
      </c>
      <c r="G25615">
        <v>0.83</v>
      </c>
      <c r="H25615" s="16">
        <f t="shared" si="19230"/>
        <v>2.5653513376548198</v>
      </c>
      <c r="I25615" s="16">
        <f t="shared" si="19231"/>
        <v>50.123435609398676</v>
      </c>
      <c r="J25615" s="53">
        <f t="shared" si="19232"/>
        <v>1.5037030682819601E-2</v>
      </c>
      <c r="K25615" s="43"/>
      <c r="L25615" s="15"/>
      <c r="M25615" s="56"/>
      <c r="N25615" s="56"/>
      <c r="O25615" s="56"/>
    </row>
    <row r="25616" spans="1:15" ht="15.75" x14ac:dyDescent="0.25">
      <c r="A25616" s="14">
        <v>41984.284722222219</v>
      </c>
      <c r="B25616" s="15">
        <v>0.69</v>
      </c>
      <c r="C25616" s="12">
        <f t="shared" si="19233"/>
        <v>19.538624154000001</v>
      </c>
      <c r="D25616" s="64">
        <f t="shared" si="19234"/>
        <v>3.5960657952147242E-3</v>
      </c>
      <c r="E25616" s="13">
        <f t="shared" si="19235"/>
        <v>1.0356669490218406</v>
      </c>
      <c r="F25616">
        <v>0.84</v>
      </c>
      <c r="G25616">
        <v>0.84</v>
      </c>
      <c r="H25616" s="16">
        <f t="shared" si="19230"/>
        <v>2.5912890211466646</v>
      </c>
      <c r="I25616" s="16">
        <f t="shared" si="19231"/>
        <v>50.630222258571237</v>
      </c>
      <c r="J25616" s="53">
        <f t="shared" si="19232"/>
        <v>1.518906667757137E-2</v>
      </c>
      <c r="K25616" s="43"/>
      <c r="L25616" s="15"/>
      <c r="M25616" s="56"/>
      <c r="N25616" s="56"/>
      <c r="O25616" s="56"/>
    </row>
    <row r="25617" spans="1:15" ht="15.75" x14ac:dyDescent="0.25">
      <c r="A25617" s="14">
        <v>41984.288194444445</v>
      </c>
      <c r="B25617" s="15">
        <v>0.69</v>
      </c>
      <c r="C25617" s="12">
        <f t="shared" si="19233"/>
        <v>19.538624154000001</v>
      </c>
      <c r="D25617" s="64">
        <f t="shared" si="19234"/>
        <v>3.5960657952147242E-3</v>
      </c>
      <c r="E25617" s="13">
        <f t="shared" si="19235"/>
        <v>1.0356669490218406</v>
      </c>
      <c r="F25617">
        <v>0.84</v>
      </c>
      <c r="G25617">
        <v>0.84</v>
      </c>
      <c r="H25617" s="16">
        <f t="shared" si="19230"/>
        <v>2.5912890211466646</v>
      </c>
      <c r="I25617" s="16">
        <f t="shared" si="19231"/>
        <v>50.630222258571237</v>
      </c>
      <c r="J25617" s="53">
        <f t="shared" si="19232"/>
        <v>1.518906667757137E-2</v>
      </c>
      <c r="K25617" s="43"/>
      <c r="L25617" s="15"/>
      <c r="M25617" s="56"/>
      <c r="N25617" s="56"/>
      <c r="O25617" s="56"/>
    </row>
    <row r="25618" spans="1:15" ht="15.75" x14ac:dyDescent="0.25">
      <c r="A25618" s="14">
        <v>41984.291666666664</v>
      </c>
      <c r="B25618" s="15">
        <v>0.69</v>
      </c>
      <c r="C25618" s="12">
        <f t="shared" si="19233"/>
        <v>19.538624154000001</v>
      </c>
      <c r="D25618" s="64">
        <f t="shared" si="19234"/>
        <v>3.5960657952147242E-3</v>
      </c>
      <c r="E25618" s="13">
        <f t="shared" si="19235"/>
        <v>1.0356669490218406</v>
      </c>
      <c r="F25618">
        <v>0.83</v>
      </c>
      <c r="G25618">
        <v>0.83</v>
      </c>
      <c r="H25618" s="16">
        <f t="shared" si="19230"/>
        <v>2.5653513376548198</v>
      </c>
      <c r="I25618" s="16">
        <f t="shared" si="19231"/>
        <v>50.123435609398676</v>
      </c>
      <c r="J25618" s="53">
        <f t="shared" si="19232"/>
        <v>1.5037030682819601E-2</v>
      </c>
      <c r="K25618" s="43"/>
      <c r="L25618" s="15"/>
      <c r="M25618" s="56"/>
      <c r="N25618" s="56"/>
      <c r="O25618" s="56"/>
    </row>
    <row r="25619" spans="1:15" ht="15.75" x14ac:dyDescent="0.25">
      <c r="A25619" s="14">
        <v>41984.295138888891</v>
      </c>
      <c r="B25619" s="15">
        <v>0.69</v>
      </c>
      <c r="C25619" s="12">
        <f t="shared" si="19233"/>
        <v>19.538624154000001</v>
      </c>
      <c r="D25619" s="64">
        <f t="shared" si="19234"/>
        <v>3.5960657952147242E-3</v>
      </c>
      <c r="E25619" s="13">
        <f t="shared" si="19235"/>
        <v>1.0356669490218406</v>
      </c>
      <c r="F25619">
        <v>0.84</v>
      </c>
      <c r="G25619">
        <v>0.84</v>
      </c>
      <c r="H25619" s="16">
        <f t="shared" si="19230"/>
        <v>2.5912890211466646</v>
      </c>
      <c r="I25619" s="16">
        <f t="shared" si="19231"/>
        <v>50.630222258571237</v>
      </c>
      <c r="J25619" s="53">
        <f t="shared" si="19232"/>
        <v>1.518906667757137E-2</v>
      </c>
      <c r="K25619" s="43"/>
      <c r="L25619" s="15"/>
      <c r="M25619" s="56"/>
      <c r="N25619" s="56"/>
      <c r="O25619" s="56"/>
    </row>
    <row r="25620" spans="1:15" ht="15.75" x14ac:dyDescent="0.25">
      <c r="A25620" s="14">
        <v>41984.298611111109</v>
      </c>
      <c r="B25620" s="15">
        <v>0.69</v>
      </c>
      <c r="C25620" s="12">
        <f t="shared" si="19233"/>
        <v>19.538624154000001</v>
      </c>
      <c r="D25620" s="64">
        <f t="shared" si="19234"/>
        <v>3.5960657952147242E-3</v>
      </c>
      <c r="E25620" s="13">
        <f t="shared" si="19235"/>
        <v>1.0356669490218406</v>
      </c>
      <c r="F25620">
        <v>0.8</v>
      </c>
      <c r="G25620">
        <v>0.8</v>
      </c>
      <c r="H25620" s="16">
        <f t="shared" si="19230"/>
        <v>2.4872351339423009</v>
      </c>
      <c r="I25620" s="16">
        <f t="shared" si="19231"/>
        <v>48.59715246472247</v>
      </c>
      <c r="J25620" s="53">
        <f t="shared" si="19232"/>
        <v>1.457914573941674E-2</v>
      </c>
      <c r="K25620" s="43"/>
      <c r="L25620" s="15"/>
      <c r="M25620" s="56"/>
      <c r="N25620" s="56"/>
      <c r="O25620" s="56"/>
    </row>
    <row r="25621" spans="1:15" ht="15.75" x14ac:dyDescent="0.25">
      <c r="A25621" s="14">
        <v>41984.302083333336</v>
      </c>
      <c r="B25621" s="15">
        <v>0.69</v>
      </c>
      <c r="C25621" s="12">
        <f t="shared" si="19233"/>
        <v>19.538624154000001</v>
      </c>
      <c r="D25621" s="64">
        <f t="shared" si="19234"/>
        <v>3.5960657952147242E-3</v>
      </c>
      <c r="E25621" s="13">
        <f t="shared" si="19235"/>
        <v>1.0356669490218406</v>
      </c>
      <c r="F25621">
        <v>0.84</v>
      </c>
      <c r="G25621">
        <v>0.84</v>
      </c>
      <c r="H25621" s="16">
        <f t="shared" si="19230"/>
        <v>2.5912890211466646</v>
      </c>
      <c r="I25621" s="16">
        <f t="shared" si="19231"/>
        <v>50.630222258571237</v>
      </c>
      <c r="J25621" s="53">
        <f t="shared" si="19232"/>
        <v>1.518906667757137E-2</v>
      </c>
      <c r="K25621" s="43"/>
      <c r="L25621" s="15"/>
      <c r="M25621" s="56"/>
      <c r="N25621" s="56"/>
      <c r="O25621" s="56"/>
    </row>
    <row r="25622" spans="1:15" ht="15.75" x14ac:dyDescent="0.25">
      <c r="A25622" s="14">
        <v>41984.305555555555</v>
      </c>
      <c r="B25622" s="15">
        <v>0.69</v>
      </c>
      <c r="C25622" s="12">
        <f t="shared" si="19233"/>
        <v>19.538624154000001</v>
      </c>
      <c r="D25622" s="64">
        <f t="shared" si="19234"/>
        <v>3.5960657952147242E-3</v>
      </c>
      <c r="E25622" s="13">
        <f t="shared" si="19235"/>
        <v>1.0356669490218406</v>
      </c>
      <c r="F25622">
        <v>0.81</v>
      </c>
      <c r="G25622">
        <v>0.81</v>
      </c>
      <c r="H25622" s="16">
        <f t="shared" si="19230"/>
        <v>2.5133251122616111</v>
      </c>
      <c r="I25622" s="16">
        <f t="shared" si="19231"/>
        <v>49.10691474528948</v>
      </c>
      <c r="J25622" s="53">
        <f t="shared" si="19232"/>
        <v>1.4732074423586844E-2</v>
      </c>
      <c r="K25622" s="43"/>
      <c r="L25622" s="15"/>
      <c r="M25622" s="56"/>
      <c r="N25622" s="56"/>
      <c r="O25622" s="56"/>
    </row>
    <row r="25623" spans="1:15" ht="15.75" x14ac:dyDescent="0.25">
      <c r="A25623" s="14">
        <v>41984.309027777781</v>
      </c>
      <c r="B25623" s="15">
        <v>0.69</v>
      </c>
      <c r="C25623" s="12">
        <f t="shared" si="19233"/>
        <v>19.538624154000001</v>
      </c>
      <c r="D25623" s="64">
        <f t="shared" si="19234"/>
        <v>3.5960657952147242E-3</v>
      </c>
      <c r="E25623" s="13">
        <f t="shared" si="19235"/>
        <v>1.0356669490218406</v>
      </c>
      <c r="F25623">
        <v>0.82</v>
      </c>
      <c r="G25623">
        <v>0.82</v>
      </c>
      <c r="H25623" s="16">
        <f t="shared" si="19230"/>
        <v>2.5393636042761201</v>
      </c>
      <c r="I25623" s="16">
        <f t="shared" si="19231"/>
        <v>49.615671054297898</v>
      </c>
      <c r="J25623" s="53">
        <f t="shared" si="19232"/>
        <v>1.4884701316289368E-2</v>
      </c>
      <c r="K25623" s="43"/>
      <c r="L25623" s="15"/>
      <c r="M25623" s="56"/>
      <c r="N25623" s="56"/>
      <c r="O25623" s="56"/>
    </row>
    <row r="25624" spans="1:15" ht="15.75" x14ac:dyDescent="0.25">
      <c r="A25624" s="14">
        <v>41984.3125</v>
      </c>
      <c r="B25624" s="15">
        <v>0.69</v>
      </c>
      <c r="C25624" s="12">
        <f t="shared" si="19233"/>
        <v>19.538624154000001</v>
      </c>
      <c r="D25624" s="64">
        <f t="shared" si="19234"/>
        <v>3.5960657952147242E-3</v>
      </c>
      <c r="E25624" s="13">
        <f t="shared" si="19235"/>
        <v>1.0356669490218406</v>
      </c>
      <c r="F25624">
        <v>0.86</v>
      </c>
      <c r="G25624">
        <v>0.86</v>
      </c>
      <c r="H25624" s="16">
        <f t="shared" si="19230"/>
        <v>2.6430169830974855</v>
      </c>
      <c r="I25624" s="16">
        <f t="shared" si="19231"/>
        <v>51.640915465380743</v>
      </c>
      <c r="J25624" s="53">
        <f t="shared" si="19232"/>
        <v>1.5492274639614223E-2</v>
      </c>
      <c r="K25624" s="43"/>
      <c r="L25624" s="15"/>
      <c r="M25624" s="56"/>
      <c r="N25624" s="56"/>
      <c r="O25624" s="56"/>
    </row>
    <row r="25625" spans="1:15" ht="15.75" x14ac:dyDescent="0.25">
      <c r="A25625" s="14">
        <v>41984.315972222219</v>
      </c>
      <c r="B25625" s="15">
        <v>0.69</v>
      </c>
      <c r="C25625" s="12">
        <f t="shared" si="19233"/>
        <v>19.538624154000001</v>
      </c>
      <c r="D25625" s="64">
        <f t="shared" si="19234"/>
        <v>3.5960657952147242E-3</v>
      </c>
      <c r="E25625" s="13">
        <f t="shared" si="19235"/>
        <v>1.0356669490218406</v>
      </c>
      <c r="F25625">
        <v>0.82</v>
      </c>
      <c r="G25625">
        <v>0.82</v>
      </c>
      <c r="H25625" s="16">
        <f t="shared" si="19230"/>
        <v>2.5393636042761201</v>
      </c>
      <c r="I25625" s="16">
        <f t="shared" si="19231"/>
        <v>49.615671054297898</v>
      </c>
      <c r="J25625" s="53">
        <f t="shared" si="19232"/>
        <v>1.4884701316289368E-2</v>
      </c>
      <c r="K25625" s="43"/>
      <c r="L25625" s="15"/>
      <c r="M25625" s="56"/>
      <c r="N25625" s="56"/>
      <c r="O25625" s="56"/>
    </row>
    <row r="25626" spans="1:15" ht="15.75" x14ac:dyDescent="0.25">
      <c r="A25626" s="14">
        <v>41984.319444444445</v>
      </c>
      <c r="B25626" s="15">
        <v>0.69</v>
      </c>
      <c r="C25626" s="12">
        <f t="shared" si="19233"/>
        <v>19.538624154000001</v>
      </c>
      <c r="D25626" s="64">
        <f t="shared" si="19234"/>
        <v>3.5960657952147242E-3</v>
      </c>
      <c r="E25626" s="13">
        <f t="shared" si="19235"/>
        <v>1.0356669490218406</v>
      </c>
      <c r="F25626">
        <v>0.8</v>
      </c>
      <c r="G25626">
        <v>0.8</v>
      </c>
      <c r="H25626" s="16">
        <f t="shared" si="19230"/>
        <v>2.4872351339423009</v>
      </c>
      <c r="I25626" s="16">
        <f t="shared" si="19231"/>
        <v>48.59715246472247</v>
      </c>
      <c r="J25626" s="53">
        <f t="shared" si="19232"/>
        <v>1.457914573941674E-2</v>
      </c>
      <c r="K25626" s="43"/>
      <c r="L25626" s="15"/>
      <c r="M25626" s="56"/>
      <c r="N25626" s="56"/>
      <c r="O25626" s="56"/>
    </row>
    <row r="25627" spans="1:15" ht="15.75" x14ac:dyDescent="0.25">
      <c r="A25627" s="14">
        <v>41984.322916666664</v>
      </c>
      <c r="B25627" s="15">
        <v>0.69</v>
      </c>
      <c r="C25627" s="12">
        <f t="shared" si="19233"/>
        <v>19.538624154000001</v>
      </c>
      <c r="D25627" s="64">
        <f t="shared" si="19234"/>
        <v>3.5960657952147242E-3</v>
      </c>
      <c r="E25627" s="13">
        <f t="shared" si="19235"/>
        <v>1.0356669490218406</v>
      </c>
      <c r="F25627">
        <v>0.81</v>
      </c>
      <c r="G25627">
        <v>0.81</v>
      </c>
      <c r="H25627" s="16">
        <f t="shared" si="19230"/>
        <v>2.5133251122616111</v>
      </c>
      <c r="I25627" s="16">
        <f t="shared" si="19231"/>
        <v>49.10691474528948</v>
      </c>
      <c r="J25627" s="53">
        <f t="shared" si="19232"/>
        <v>1.4732074423586844E-2</v>
      </c>
      <c r="K25627" s="43"/>
      <c r="L25627" s="15"/>
      <c r="M25627" s="56"/>
      <c r="N25627" s="56"/>
      <c r="O25627" s="56"/>
    </row>
    <row r="25628" spans="1:15" ht="15.75" x14ac:dyDescent="0.25">
      <c r="A25628" s="14">
        <v>41984.326388888891</v>
      </c>
      <c r="B25628" s="15">
        <v>0.69</v>
      </c>
      <c r="C25628" s="12">
        <f t="shared" si="19233"/>
        <v>19.538624154000001</v>
      </c>
      <c r="D25628" s="64">
        <f t="shared" si="19234"/>
        <v>3.5960657952147242E-3</v>
      </c>
      <c r="E25628" s="13">
        <f t="shared" si="19235"/>
        <v>1.0356669490218406</v>
      </c>
      <c r="F25628">
        <v>0.8</v>
      </c>
      <c r="G25628">
        <v>0.8</v>
      </c>
      <c r="H25628" s="16">
        <f t="shared" si="19230"/>
        <v>2.4872351339423009</v>
      </c>
      <c r="I25628" s="16">
        <f t="shared" si="19231"/>
        <v>48.59715246472247</v>
      </c>
      <c r="J25628" s="53">
        <f t="shared" si="19232"/>
        <v>1.457914573941674E-2</v>
      </c>
      <c r="K25628" s="43"/>
      <c r="L25628" s="15"/>
      <c r="M25628" s="56"/>
      <c r="N25628" s="56"/>
      <c r="O25628" s="56"/>
    </row>
    <row r="25629" spans="1:15" ht="15.75" x14ac:dyDescent="0.25">
      <c r="A25629" s="14">
        <v>41984.329861111109</v>
      </c>
      <c r="B25629" s="15">
        <v>0.69</v>
      </c>
      <c r="C25629" s="12">
        <f t="shared" si="19233"/>
        <v>19.538624154000001</v>
      </c>
      <c r="D25629" s="64">
        <f t="shared" si="19234"/>
        <v>3.5960657952147242E-3</v>
      </c>
      <c r="E25629" s="13">
        <f t="shared" si="19235"/>
        <v>1.0356669490218406</v>
      </c>
      <c r="F25629">
        <v>0.82</v>
      </c>
      <c r="G25629">
        <v>0.82</v>
      </c>
      <c r="H25629" s="16">
        <f t="shared" si="19230"/>
        <v>2.5393636042761201</v>
      </c>
      <c r="I25629" s="16">
        <f t="shared" si="19231"/>
        <v>49.615671054297898</v>
      </c>
      <c r="J25629" s="53">
        <f t="shared" si="19232"/>
        <v>1.4884701316289368E-2</v>
      </c>
      <c r="K25629" s="43"/>
      <c r="L25629" s="15"/>
      <c r="M25629" s="56"/>
      <c r="N25629" s="56"/>
      <c r="O25629" s="56"/>
    </row>
    <row r="25630" spans="1:15" ht="15.75" x14ac:dyDescent="0.25">
      <c r="A25630" s="14">
        <v>41984.333333333336</v>
      </c>
      <c r="B25630" s="15">
        <v>0.69</v>
      </c>
      <c r="C25630" s="12">
        <f t="shared" si="19233"/>
        <v>19.538624154000001</v>
      </c>
      <c r="D25630" s="64">
        <f t="shared" si="19234"/>
        <v>3.5960657952147242E-3</v>
      </c>
      <c r="E25630" s="13">
        <f t="shared" si="19235"/>
        <v>1.0356669490218406</v>
      </c>
      <c r="F25630">
        <v>0.83</v>
      </c>
      <c r="G25630">
        <v>0.83</v>
      </c>
      <c r="H25630" s="16">
        <f t="shared" si="19230"/>
        <v>2.5653513376548198</v>
      </c>
      <c r="I25630" s="16">
        <f t="shared" si="19231"/>
        <v>50.123435609398676</v>
      </c>
      <c r="J25630" s="53">
        <f t="shared" si="19232"/>
        <v>1.5037030682819601E-2</v>
      </c>
      <c r="K25630" s="43"/>
      <c r="L25630" s="15"/>
      <c r="M25630" s="56"/>
      <c r="N25630" s="56"/>
      <c r="O25630" s="56"/>
    </row>
    <row r="25631" spans="1:15" ht="15.75" x14ac:dyDescent="0.25">
      <c r="A25631" s="14">
        <v>41984.336805555555</v>
      </c>
      <c r="B25631" s="15">
        <v>0.69</v>
      </c>
      <c r="C25631" s="12">
        <f t="shared" si="19233"/>
        <v>19.538624154000001</v>
      </c>
      <c r="D25631" s="64">
        <f t="shared" si="19234"/>
        <v>3.5960657952147242E-3</v>
      </c>
      <c r="E25631" s="13">
        <f t="shared" si="19235"/>
        <v>1.0356669490218406</v>
      </c>
      <c r="F25631">
        <v>0.81</v>
      </c>
      <c r="G25631">
        <v>0.81</v>
      </c>
      <c r="H25631" s="16">
        <f t="shared" si="19230"/>
        <v>2.5133251122616111</v>
      </c>
      <c r="I25631" s="16">
        <f t="shared" si="19231"/>
        <v>49.10691474528948</v>
      </c>
      <c r="J25631" s="53">
        <f t="shared" si="19232"/>
        <v>1.4732074423586844E-2</v>
      </c>
      <c r="K25631" s="43"/>
      <c r="L25631" s="15"/>
      <c r="M25631" s="56"/>
      <c r="N25631" s="56"/>
      <c r="O25631" s="56"/>
    </row>
    <row r="25632" spans="1:15" ht="15.75" x14ac:dyDescent="0.25">
      <c r="A25632" s="14">
        <v>41984.340277777781</v>
      </c>
      <c r="B25632" s="15">
        <v>0.69</v>
      </c>
      <c r="C25632" s="12">
        <f t="shared" si="19233"/>
        <v>19.538624154000001</v>
      </c>
      <c r="D25632" s="64">
        <f t="shared" si="19234"/>
        <v>3.5960657952147242E-3</v>
      </c>
      <c r="E25632" s="13">
        <f t="shared" si="19235"/>
        <v>1.0356669490218406</v>
      </c>
      <c r="F25632">
        <v>0.81</v>
      </c>
      <c r="G25632">
        <v>0.81</v>
      </c>
      <c r="H25632" s="16">
        <f t="shared" si="19230"/>
        <v>2.5133251122616111</v>
      </c>
      <c r="I25632" s="16">
        <f t="shared" si="19231"/>
        <v>49.10691474528948</v>
      </c>
      <c r="J25632" s="53">
        <f t="shared" si="19232"/>
        <v>1.4732074423586844E-2</v>
      </c>
      <c r="K25632" s="43"/>
      <c r="L25632" s="15"/>
      <c r="M25632" s="56"/>
      <c r="N25632" s="56"/>
      <c r="O25632" s="56"/>
    </row>
    <row r="25633" spans="1:15" ht="15.75" x14ac:dyDescent="0.25">
      <c r="A25633" s="14">
        <v>41984.34375</v>
      </c>
      <c r="B25633" s="15">
        <v>0.69</v>
      </c>
      <c r="C25633" s="12">
        <f t="shared" si="19233"/>
        <v>19.538624154000001</v>
      </c>
      <c r="D25633" s="64">
        <f t="shared" si="19234"/>
        <v>3.5960657952147242E-3</v>
      </c>
      <c r="E25633" s="13">
        <f t="shared" si="19235"/>
        <v>1.0356669490218406</v>
      </c>
      <c r="F25633">
        <v>0.79</v>
      </c>
      <c r="G25633">
        <v>0.79</v>
      </c>
      <c r="H25633" s="16">
        <f t="shared" si="19230"/>
        <v>2.4610929219809936</v>
      </c>
      <c r="I25633" s="16">
        <f t="shared" si="19231"/>
        <v>48.086369610656284</v>
      </c>
      <c r="J25633" s="53">
        <f t="shared" si="19232"/>
        <v>1.4425910883196886E-2</v>
      </c>
      <c r="K25633" s="43"/>
      <c r="L25633" s="15"/>
      <c r="M25633" s="56"/>
      <c r="N25633" s="56"/>
      <c r="O25633" s="56"/>
    </row>
    <row r="25634" spans="1:15" ht="15.75" x14ac:dyDescent="0.25">
      <c r="A25634" s="14">
        <v>41984.347222222219</v>
      </c>
      <c r="B25634" s="15">
        <v>0.69</v>
      </c>
      <c r="C25634" s="12">
        <f t="shared" si="19233"/>
        <v>19.538624154000001</v>
      </c>
      <c r="D25634" s="64">
        <f t="shared" si="19234"/>
        <v>3.5960657952147242E-3</v>
      </c>
      <c r="E25634" s="13">
        <f t="shared" si="19235"/>
        <v>1.0356669490218406</v>
      </c>
      <c r="F25634">
        <v>0.77</v>
      </c>
      <c r="G25634">
        <v>0.77</v>
      </c>
      <c r="H25634" s="16">
        <f t="shared" si="19230"/>
        <v>2.4086487046749201</v>
      </c>
      <c r="I25634" s="16">
        <f t="shared" si="19231"/>
        <v>47.061681759662207</v>
      </c>
      <c r="J25634" s="53">
        <f t="shared" si="19232"/>
        <v>1.4118504527898661E-2</v>
      </c>
      <c r="K25634" s="43"/>
      <c r="L25634" s="15"/>
      <c r="M25634" s="56"/>
      <c r="N25634" s="56"/>
      <c r="O25634" s="56"/>
    </row>
    <row r="25635" spans="1:15" ht="15.75" x14ac:dyDescent="0.25">
      <c r="A25635" s="14">
        <v>41984.350694444445</v>
      </c>
      <c r="B25635" s="15">
        <v>0.69</v>
      </c>
      <c r="C25635" s="12">
        <f t="shared" si="19233"/>
        <v>19.538624154000001</v>
      </c>
      <c r="D25635" s="64">
        <f t="shared" si="19234"/>
        <v>3.5960657952147242E-3</v>
      </c>
      <c r="E25635" s="13">
        <f t="shared" si="19235"/>
        <v>1.0356669490218406</v>
      </c>
      <c r="F25635">
        <v>0.79</v>
      </c>
      <c r="G25635">
        <v>0.79</v>
      </c>
      <c r="H25635" s="16">
        <f t="shared" si="19230"/>
        <v>2.4610929219809936</v>
      </c>
      <c r="I25635" s="16">
        <f t="shared" si="19231"/>
        <v>48.086369610656284</v>
      </c>
      <c r="J25635" s="53">
        <f t="shared" si="19232"/>
        <v>1.4425910883196886E-2</v>
      </c>
      <c r="K25635" s="43"/>
      <c r="L25635" s="15"/>
      <c r="M25635" s="56"/>
      <c r="N25635" s="56"/>
      <c r="O25635" s="56"/>
    </row>
    <row r="25636" spans="1:15" ht="15.75" x14ac:dyDescent="0.25">
      <c r="A25636" s="14">
        <v>41984.354166666664</v>
      </c>
      <c r="B25636" s="15">
        <v>0.69</v>
      </c>
      <c r="C25636" s="12">
        <f t="shared" si="19233"/>
        <v>19.538624154000001</v>
      </c>
      <c r="D25636" s="64">
        <f t="shared" si="19234"/>
        <v>3.5960657952147242E-3</v>
      </c>
      <c r="E25636" s="13">
        <f t="shared" si="19235"/>
        <v>1.0356669490218406</v>
      </c>
      <c r="F25636">
        <v>0.79</v>
      </c>
      <c r="G25636">
        <v>0.79</v>
      </c>
      <c r="H25636" s="16">
        <f t="shared" si="19230"/>
        <v>2.4610929219809936</v>
      </c>
      <c r="I25636" s="16">
        <f t="shared" si="19231"/>
        <v>48.086369610656284</v>
      </c>
      <c r="J25636" s="53">
        <f t="shared" si="19232"/>
        <v>1.4425910883196886E-2</v>
      </c>
      <c r="K25636" s="43"/>
      <c r="L25636" s="15"/>
      <c r="M25636" s="56"/>
      <c r="N25636" s="56"/>
      <c r="O25636" s="56"/>
    </row>
    <row r="25637" spans="1:15" ht="15.75" x14ac:dyDescent="0.25">
      <c r="A25637" s="14">
        <v>41984.357638888891</v>
      </c>
      <c r="B25637" s="15">
        <v>0.69</v>
      </c>
      <c r="C25637" s="12">
        <f t="shared" si="19233"/>
        <v>19.538624154000001</v>
      </c>
      <c r="D25637" s="64">
        <f t="shared" si="19234"/>
        <v>3.5960657952147242E-3</v>
      </c>
      <c r="E25637" s="13">
        <f t="shared" si="19235"/>
        <v>1.0356669490218406</v>
      </c>
      <c r="F25637">
        <v>0.79</v>
      </c>
      <c r="G25637">
        <v>0.79</v>
      </c>
      <c r="H25637" s="16">
        <f t="shared" si="19230"/>
        <v>2.4610929219809936</v>
      </c>
      <c r="I25637" s="16">
        <f t="shared" si="19231"/>
        <v>48.086369610656284</v>
      </c>
      <c r="J25637" s="53">
        <f t="shared" si="19232"/>
        <v>1.4425910883196886E-2</v>
      </c>
      <c r="K25637" s="43"/>
      <c r="L25637" s="15"/>
      <c r="M25637" s="56"/>
      <c r="N25637" s="56"/>
      <c r="O25637" s="56"/>
    </row>
    <row r="25638" spans="1:15" ht="15.75" x14ac:dyDescent="0.25">
      <c r="A25638" s="14">
        <v>41984.361111111109</v>
      </c>
      <c r="B25638" s="15">
        <v>0.69</v>
      </c>
      <c r="C25638" s="12">
        <f t="shared" si="19233"/>
        <v>19.538624154000001</v>
      </c>
      <c r="D25638" s="64">
        <f t="shared" si="19234"/>
        <v>3.5960657952147242E-3</v>
      </c>
      <c r="E25638" s="13">
        <f t="shared" si="19235"/>
        <v>1.0356669490218406</v>
      </c>
      <c r="F25638">
        <v>0.82</v>
      </c>
      <c r="G25638">
        <v>0.82</v>
      </c>
      <c r="H25638" s="16">
        <f t="shared" si="19230"/>
        <v>2.5393636042761201</v>
      </c>
      <c r="I25638" s="16">
        <f t="shared" si="19231"/>
        <v>49.615671054297898</v>
      </c>
      <c r="J25638" s="53">
        <f t="shared" si="19232"/>
        <v>1.4884701316289368E-2</v>
      </c>
      <c r="K25638" s="43"/>
      <c r="L25638" s="15"/>
      <c r="M25638" s="56"/>
      <c r="N25638" s="56"/>
      <c r="O25638" s="56"/>
    </row>
    <row r="25639" spans="1:15" ht="15.75" x14ac:dyDescent="0.25">
      <c r="A25639" s="14">
        <v>41984.364583333336</v>
      </c>
      <c r="B25639" s="15">
        <v>0.74</v>
      </c>
      <c r="C25639" s="12">
        <f t="shared" si="19233"/>
        <v>20.954466484000001</v>
      </c>
      <c r="D25639" s="64">
        <f t="shared" si="19234"/>
        <v>3.8566502731288347E-3</v>
      </c>
      <c r="E25639" s="13">
        <f t="shared" si="19235"/>
        <v>1.1107152786611043</v>
      </c>
      <c r="F25639">
        <v>0.78</v>
      </c>
      <c r="G25639">
        <v>0.78</v>
      </c>
      <c r="H25639" s="16">
        <f t="shared" si="19230"/>
        <v>2.434897708584689</v>
      </c>
      <c r="I25639" s="16">
        <f t="shared" si="19231"/>
        <v>51.02198242650627</v>
      </c>
      <c r="J25639" s="53">
        <f t="shared" si="19232"/>
        <v>1.5306594727951879E-2</v>
      </c>
      <c r="K25639" s="43"/>
      <c r="L25639" s="15"/>
      <c r="M25639" s="56"/>
      <c r="N25639" s="56"/>
      <c r="O25639" s="56"/>
    </row>
    <row r="25640" spans="1:15" ht="15.75" x14ac:dyDescent="0.25">
      <c r="A25640" s="14">
        <v>41984.368055555555</v>
      </c>
      <c r="B25640" s="15">
        <v>0.69</v>
      </c>
      <c r="C25640" s="12">
        <f t="shared" si="19233"/>
        <v>19.538624154000001</v>
      </c>
      <c r="D25640" s="64">
        <f t="shared" si="19234"/>
        <v>3.5960657952147242E-3</v>
      </c>
      <c r="E25640" s="13">
        <f t="shared" si="19235"/>
        <v>1.0356669490218406</v>
      </c>
      <c r="F25640">
        <v>0.79</v>
      </c>
      <c r="G25640">
        <v>0.79</v>
      </c>
      <c r="H25640" s="16">
        <f t="shared" si="19230"/>
        <v>2.4610929219809936</v>
      </c>
      <c r="I25640" s="16">
        <f t="shared" si="19231"/>
        <v>48.086369610656284</v>
      </c>
      <c r="J25640" s="53">
        <f t="shared" si="19232"/>
        <v>1.4425910883196886E-2</v>
      </c>
      <c r="K25640" s="43"/>
      <c r="L25640" s="15"/>
      <c r="M25640" s="56"/>
      <c r="N25640" s="56"/>
      <c r="O25640" s="56"/>
    </row>
    <row r="25641" spans="1:15" ht="15.75" x14ac:dyDescent="0.25">
      <c r="A25641" s="14">
        <v>41984.371527777781</v>
      </c>
      <c r="B25641" s="15">
        <v>0.74</v>
      </c>
      <c r="C25641" s="12">
        <f t="shared" si="19233"/>
        <v>20.954466484000001</v>
      </c>
      <c r="D25641" s="64">
        <f t="shared" si="19234"/>
        <v>3.8566502731288347E-3</v>
      </c>
      <c r="E25641" s="13">
        <f t="shared" si="19235"/>
        <v>1.1107152786611043</v>
      </c>
      <c r="F25641">
        <v>0.77</v>
      </c>
      <c r="G25641">
        <v>0.77</v>
      </c>
      <c r="H25641" s="16">
        <f t="shared" si="19230"/>
        <v>2.4086487046749201</v>
      </c>
      <c r="I25641" s="16">
        <f t="shared" si="19231"/>
        <v>50.471948553840633</v>
      </c>
      <c r="J25641" s="53">
        <f t="shared" si="19232"/>
        <v>1.5141584566152191E-2</v>
      </c>
      <c r="K25641" s="43"/>
      <c r="L25641" s="15"/>
      <c r="M25641" s="56"/>
      <c r="N25641" s="56"/>
      <c r="O25641" s="56"/>
    </row>
    <row r="25642" spans="1:15" ht="15.75" x14ac:dyDescent="0.25">
      <c r="A25642" s="14">
        <v>41984.375</v>
      </c>
      <c r="B25642" s="15">
        <v>0.69</v>
      </c>
      <c r="C25642" s="12">
        <f t="shared" si="19233"/>
        <v>19.538624154000001</v>
      </c>
      <c r="D25642" s="64">
        <f t="shared" si="19234"/>
        <v>3.5960657952147242E-3</v>
      </c>
      <c r="E25642" s="13">
        <f t="shared" si="19235"/>
        <v>1.0356669490218406</v>
      </c>
      <c r="F25642">
        <v>0.81</v>
      </c>
      <c r="G25642">
        <v>0.81</v>
      </c>
      <c r="H25642" s="16">
        <f t="shared" si="19230"/>
        <v>2.5133251122616111</v>
      </c>
      <c r="I25642" s="16">
        <f t="shared" si="19231"/>
        <v>49.10691474528948</v>
      </c>
      <c r="J25642" s="53">
        <f t="shared" si="19232"/>
        <v>1.4732074423586844E-2</v>
      </c>
      <c r="K25642" s="43"/>
      <c r="L25642" s="15"/>
      <c r="M25642" s="56"/>
      <c r="N25642" s="56"/>
      <c r="O25642" s="56"/>
    </row>
    <row r="25643" spans="1:15" ht="15.75" x14ac:dyDescent="0.25">
      <c r="A25643" s="14">
        <v>41984.378472222219</v>
      </c>
      <c r="B25643" s="15">
        <v>0.69</v>
      </c>
      <c r="C25643" s="12">
        <f t="shared" si="19233"/>
        <v>19.538624154000001</v>
      </c>
      <c r="D25643" s="64">
        <f t="shared" si="19234"/>
        <v>3.5960657952147242E-3</v>
      </c>
      <c r="E25643" s="13">
        <f t="shared" si="19235"/>
        <v>1.0356669490218406</v>
      </c>
      <c r="F25643">
        <v>0.77</v>
      </c>
      <c r="G25643">
        <v>0.77</v>
      </c>
      <c r="H25643" s="16">
        <f t="shared" si="19230"/>
        <v>2.4086487046749201</v>
      </c>
      <c r="I25643" s="16">
        <f t="shared" si="19231"/>
        <v>47.061681759662207</v>
      </c>
      <c r="J25643" s="53">
        <f t="shared" si="19232"/>
        <v>1.4118504527898661E-2</v>
      </c>
      <c r="K25643" s="43"/>
      <c r="L25643" s="15"/>
      <c r="M25643" s="56"/>
      <c r="N25643" s="56"/>
      <c r="O25643" s="56"/>
    </row>
    <row r="25644" spans="1:15" ht="15.75" x14ac:dyDescent="0.25">
      <c r="A25644" s="14">
        <v>41984.381944444445</v>
      </c>
      <c r="B25644" s="15">
        <v>0.69</v>
      </c>
      <c r="C25644" s="12">
        <f t="shared" si="19233"/>
        <v>19.538624154000001</v>
      </c>
      <c r="D25644" s="64">
        <f t="shared" si="19234"/>
        <v>3.5960657952147242E-3</v>
      </c>
      <c r="E25644" s="13">
        <f t="shared" si="19235"/>
        <v>1.0356669490218406</v>
      </c>
      <c r="F25644">
        <v>0.77</v>
      </c>
      <c r="G25644">
        <v>0.77</v>
      </c>
      <c r="H25644" s="16">
        <f t="shared" si="19230"/>
        <v>2.4086487046749201</v>
      </c>
      <c r="I25644" s="16">
        <f t="shared" si="19231"/>
        <v>47.061681759662207</v>
      </c>
      <c r="J25644" s="53">
        <f t="shared" si="19232"/>
        <v>1.4118504527898661E-2</v>
      </c>
      <c r="K25644" s="43"/>
      <c r="L25644" s="15"/>
      <c r="M25644" s="56"/>
      <c r="N25644" s="56"/>
      <c r="O25644" s="56"/>
    </row>
    <row r="25645" spans="1:15" ht="15.75" x14ac:dyDescent="0.25">
      <c r="A25645" s="14">
        <v>41984.385416666664</v>
      </c>
      <c r="B25645" s="15">
        <v>0.69</v>
      </c>
      <c r="C25645" s="12">
        <f t="shared" si="19233"/>
        <v>19.538624154000001</v>
      </c>
      <c r="D25645" s="64">
        <f t="shared" si="19234"/>
        <v>3.5960657952147242E-3</v>
      </c>
      <c r="E25645" s="13">
        <f t="shared" si="19235"/>
        <v>1.0356669490218406</v>
      </c>
      <c r="F25645">
        <v>0.78</v>
      </c>
      <c r="G25645">
        <v>0.78</v>
      </c>
      <c r="H25645" s="16">
        <f t="shared" si="19230"/>
        <v>2.434897708584689</v>
      </c>
      <c r="I25645" s="16">
        <f t="shared" si="19231"/>
        <v>47.57455118147206</v>
      </c>
      <c r="J25645" s="53">
        <f t="shared" si="19232"/>
        <v>1.4272365354441617E-2</v>
      </c>
      <c r="K25645" s="43"/>
      <c r="L25645" s="15"/>
      <c r="M25645" s="56"/>
      <c r="N25645" s="56"/>
      <c r="O25645" s="56"/>
    </row>
    <row r="25646" spans="1:15" ht="15.75" x14ac:dyDescent="0.25">
      <c r="A25646" s="14">
        <v>41984.388888888891</v>
      </c>
      <c r="B25646" s="15">
        <v>0.69</v>
      </c>
      <c r="C25646" s="12">
        <f t="shared" si="19233"/>
        <v>19.538624154000001</v>
      </c>
      <c r="D25646" s="64">
        <f t="shared" si="19234"/>
        <v>3.5960657952147242E-3</v>
      </c>
      <c r="E25646" s="13">
        <f t="shared" si="19235"/>
        <v>1.0356669490218406</v>
      </c>
      <c r="F25646">
        <v>0.78</v>
      </c>
      <c r="G25646">
        <v>0.78</v>
      </c>
      <c r="H25646" s="16">
        <f t="shared" ref="H25646:H25709" si="19236" xml:space="preserve"> 3*(G25646^0.84)</f>
        <v>2.434897708584689</v>
      </c>
      <c r="I25646" s="16">
        <f t="shared" ref="I25646:I25709" si="19237">C25646*H25646</f>
        <v>47.57455118147206</v>
      </c>
      <c r="J25646" s="53">
        <f t="shared" ref="J25646:J25709" si="19238">I25646*300*10^-6</f>
        <v>1.4272365354441617E-2</v>
      </c>
      <c r="K25646" s="43"/>
      <c r="L25646" s="15"/>
      <c r="M25646" s="56"/>
      <c r="N25646" s="56"/>
      <c r="O25646" s="56"/>
    </row>
    <row r="25647" spans="1:15" ht="15.75" x14ac:dyDescent="0.25">
      <c r="A25647" s="14">
        <v>41984.392361111109</v>
      </c>
      <c r="B25647" s="15">
        <v>0.69</v>
      </c>
      <c r="C25647" s="12">
        <f t="shared" si="19233"/>
        <v>19.538624154000001</v>
      </c>
      <c r="D25647" s="64">
        <f t="shared" si="19234"/>
        <v>3.5960657952147242E-3</v>
      </c>
      <c r="E25647" s="13">
        <f t="shared" si="19235"/>
        <v>1.0356669490218406</v>
      </c>
      <c r="F25647">
        <v>0.77</v>
      </c>
      <c r="G25647">
        <v>0.77</v>
      </c>
      <c r="H25647" s="16">
        <f t="shared" si="19236"/>
        <v>2.4086487046749201</v>
      </c>
      <c r="I25647" s="16">
        <f t="shared" si="19237"/>
        <v>47.061681759662207</v>
      </c>
      <c r="J25647" s="53">
        <f t="shared" si="19238"/>
        <v>1.4118504527898661E-2</v>
      </c>
      <c r="K25647" s="43"/>
      <c r="L25647" s="15"/>
      <c r="M25647" s="56"/>
      <c r="N25647" s="56"/>
      <c r="O25647" s="56"/>
    </row>
    <row r="25648" spans="1:15" ht="15.75" x14ac:dyDescent="0.25">
      <c r="A25648" s="14">
        <v>41984.395833333336</v>
      </c>
      <c r="B25648" s="15">
        <v>0.69</v>
      </c>
      <c r="C25648" s="12">
        <f t="shared" si="19233"/>
        <v>19.538624154000001</v>
      </c>
      <c r="D25648" s="64">
        <f t="shared" si="19234"/>
        <v>3.5960657952147242E-3</v>
      </c>
      <c r="E25648" s="13">
        <f t="shared" si="19235"/>
        <v>1.0356669490218406</v>
      </c>
      <c r="F25648">
        <v>0.76</v>
      </c>
      <c r="G25648">
        <v>0.76</v>
      </c>
      <c r="H25648" s="16">
        <f t="shared" si="19236"/>
        <v>2.3823450990132202</v>
      </c>
      <c r="I25648" s="16">
        <f t="shared" si="19237"/>
        <v>46.547745494743225</v>
      </c>
      <c r="J25648" s="53">
        <f t="shared" si="19238"/>
        <v>1.3964323648422967E-2</v>
      </c>
      <c r="K25648" s="43"/>
      <c r="L25648" s="15"/>
      <c r="M25648" s="56"/>
      <c r="N25648" s="56"/>
      <c r="O25648" s="56"/>
    </row>
    <row r="25649" spans="1:15" ht="15.75" x14ac:dyDescent="0.25">
      <c r="A25649" s="14">
        <v>41984.399305555555</v>
      </c>
      <c r="B25649" s="15">
        <v>0.69</v>
      </c>
      <c r="C25649" s="12">
        <f t="shared" si="19233"/>
        <v>19.538624154000001</v>
      </c>
      <c r="D25649" s="64">
        <f t="shared" si="19234"/>
        <v>3.5960657952147242E-3</v>
      </c>
      <c r="E25649" s="13">
        <f t="shared" si="19235"/>
        <v>1.0356669490218406</v>
      </c>
      <c r="F25649">
        <v>0.77</v>
      </c>
      <c r="G25649">
        <v>0.77</v>
      </c>
      <c r="H25649" s="16">
        <f t="shared" si="19236"/>
        <v>2.4086487046749201</v>
      </c>
      <c r="I25649" s="16">
        <f t="shared" si="19237"/>
        <v>47.061681759662207</v>
      </c>
      <c r="J25649" s="53">
        <f t="shared" si="19238"/>
        <v>1.4118504527898661E-2</v>
      </c>
      <c r="K25649" s="43"/>
      <c r="L25649" s="15"/>
      <c r="M25649" s="56"/>
      <c r="N25649" s="56"/>
      <c r="O25649" s="56"/>
    </row>
    <row r="25650" spans="1:15" ht="15.75" x14ac:dyDescent="0.25">
      <c r="A25650" s="14">
        <v>41984.402777777781</v>
      </c>
      <c r="B25650" s="15">
        <v>0.69</v>
      </c>
      <c r="C25650" s="12">
        <f t="shared" si="19233"/>
        <v>19.538624154000001</v>
      </c>
      <c r="D25650" s="64">
        <f t="shared" si="19234"/>
        <v>3.5960657952147242E-3</v>
      </c>
      <c r="E25650" s="13">
        <f t="shared" si="19235"/>
        <v>1.0356669490218406</v>
      </c>
      <c r="F25650">
        <v>0.75</v>
      </c>
      <c r="G25650">
        <v>0.75</v>
      </c>
      <c r="H25650" s="16">
        <f t="shared" si="19236"/>
        <v>2.3559860572786651</v>
      </c>
      <c r="I25650" s="16">
        <f t="shared" si="19237"/>
        <v>46.032726085232156</v>
      </c>
      <c r="J25650" s="53">
        <f t="shared" si="19238"/>
        <v>1.3809817825569648E-2</v>
      </c>
      <c r="K25650" s="43"/>
      <c r="L25650" s="15"/>
      <c r="M25650" s="56"/>
      <c r="N25650" s="56"/>
      <c r="O25650" s="56"/>
    </row>
    <row r="25651" spans="1:15" ht="15.75" x14ac:dyDescent="0.25">
      <c r="A25651" s="14">
        <v>41984.40625</v>
      </c>
      <c r="B25651" s="15">
        <v>0.69</v>
      </c>
      <c r="C25651" s="12">
        <f t="shared" si="19233"/>
        <v>19.538624154000001</v>
      </c>
      <c r="D25651" s="64">
        <f t="shared" si="19234"/>
        <v>3.5960657952147242E-3</v>
      </c>
      <c r="E25651" s="13">
        <f t="shared" si="19235"/>
        <v>1.0356669490218406</v>
      </c>
      <c r="F25651">
        <v>0.75</v>
      </c>
      <c r="G25651">
        <v>0.75</v>
      </c>
      <c r="H25651" s="16">
        <f t="shared" si="19236"/>
        <v>2.3559860572786651</v>
      </c>
      <c r="I25651" s="16">
        <f t="shared" si="19237"/>
        <v>46.032726085232156</v>
      </c>
      <c r="J25651" s="53">
        <f t="shared" si="19238"/>
        <v>1.3809817825569648E-2</v>
      </c>
      <c r="K25651" s="43"/>
      <c r="L25651" s="15"/>
      <c r="M25651" s="56"/>
      <c r="N25651" s="56"/>
      <c r="O25651" s="56"/>
    </row>
    <row r="25652" spans="1:15" ht="15.75" x14ac:dyDescent="0.25">
      <c r="A25652" s="14">
        <v>41984.409722222219</v>
      </c>
      <c r="B25652" s="15">
        <v>0.69</v>
      </c>
      <c r="C25652" s="12">
        <f t="shared" si="19233"/>
        <v>19.538624154000001</v>
      </c>
      <c r="D25652" s="64">
        <f t="shared" si="19234"/>
        <v>3.5960657952147242E-3</v>
      </c>
      <c r="E25652" s="13">
        <f t="shared" si="19235"/>
        <v>1.0356669490218406</v>
      </c>
      <c r="F25652">
        <v>0.78</v>
      </c>
      <c r="G25652">
        <v>0.78</v>
      </c>
      <c r="H25652" s="16">
        <f t="shared" si="19236"/>
        <v>2.434897708584689</v>
      </c>
      <c r="I25652" s="16">
        <f t="shared" si="19237"/>
        <v>47.57455118147206</v>
      </c>
      <c r="J25652" s="53">
        <f t="shared" si="19238"/>
        <v>1.4272365354441617E-2</v>
      </c>
      <c r="K25652" s="43"/>
      <c r="L25652" s="15"/>
      <c r="M25652" s="56"/>
      <c r="N25652" s="56"/>
      <c r="O25652" s="56"/>
    </row>
    <row r="25653" spans="1:15" ht="15.75" x14ac:dyDescent="0.25">
      <c r="A25653" s="14">
        <v>41984.413194444445</v>
      </c>
      <c r="B25653" s="15">
        <v>0.69</v>
      </c>
      <c r="C25653" s="12">
        <f t="shared" si="19233"/>
        <v>19.538624154000001</v>
      </c>
      <c r="D25653" s="64">
        <f t="shared" si="19234"/>
        <v>3.5960657952147242E-3</v>
      </c>
      <c r="E25653" s="13">
        <f t="shared" si="19235"/>
        <v>1.0356669490218406</v>
      </c>
      <c r="F25653">
        <v>0.76</v>
      </c>
      <c r="G25653">
        <v>0.76</v>
      </c>
      <c r="H25653" s="16">
        <f t="shared" si="19236"/>
        <v>2.3823450990132202</v>
      </c>
      <c r="I25653" s="16">
        <f t="shared" si="19237"/>
        <v>46.547745494743225</v>
      </c>
      <c r="J25653" s="53">
        <f t="shared" si="19238"/>
        <v>1.3964323648422967E-2</v>
      </c>
      <c r="K25653" s="43"/>
      <c r="L25653" s="15"/>
      <c r="M25653" s="56"/>
      <c r="N25653" s="56"/>
      <c r="O25653" s="56"/>
    </row>
    <row r="25654" spans="1:15" ht="15.75" x14ac:dyDescent="0.25">
      <c r="A25654" s="14">
        <v>41984.416666666664</v>
      </c>
      <c r="B25654" s="15">
        <v>0.69</v>
      </c>
      <c r="C25654" s="12">
        <f t="shared" si="19233"/>
        <v>19.538624154000001</v>
      </c>
      <c r="D25654" s="64">
        <f t="shared" si="19234"/>
        <v>3.5960657952147242E-3</v>
      </c>
      <c r="E25654" s="13">
        <f t="shared" si="19235"/>
        <v>1.0356669490218406</v>
      </c>
      <c r="F25654">
        <v>0.79</v>
      </c>
      <c r="G25654">
        <v>0.79</v>
      </c>
      <c r="H25654" s="16">
        <f t="shared" si="19236"/>
        <v>2.4610929219809936</v>
      </c>
      <c r="I25654" s="16">
        <f t="shared" si="19237"/>
        <v>48.086369610656284</v>
      </c>
      <c r="J25654" s="53">
        <f t="shared" si="19238"/>
        <v>1.4425910883196886E-2</v>
      </c>
      <c r="K25654" s="43"/>
      <c r="L25654" s="15"/>
      <c r="M25654" s="56"/>
      <c r="N25654" s="56"/>
      <c r="O25654" s="56"/>
    </row>
    <row r="25655" spans="1:15" ht="15.75" x14ac:dyDescent="0.25">
      <c r="A25655" s="14">
        <v>41984.420138888891</v>
      </c>
      <c r="B25655" s="15">
        <v>0.69</v>
      </c>
      <c r="C25655" s="12">
        <f t="shared" si="19233"/>
        <v>19.538624154000001</v>
      </c>
      <c r="D25655" s="64">
        <f t="shared" si="19234"/>
        <v>3.5960657952147242E-3</v>
      </c>
      <c r="E25655" s="13">
        <f t="shared" si="19235"/>
        <v>1.0356669490218406</v>
      </c>
      <c r="F25655">
        <v>0.76</v>
      </c>
      <c r="G25655">
        <v>0.76</v>
      </c>
      <c r="H25655" s="16">
        <f t="shared" si="19236"/>
        <v>2.3823450990132202</v>
      </c>
      <c r="I25655" s="16">
        <f t="shared" si="19237"/>
        <v>46.547745494743225</v>
      </c>
      <c r="J25655" s="53">
        <f t="shared" si="19238"/>
        <v>1.3964323648422967E-2</v>
      </c>
      <c r="K25655" s="43"/>
      <c r="L25655" s="15"/>
      <c r="M25655" s="56"/>
      <c r="N25655" s="56"/>
      <c r="O25655" s="56"/>
    </row>
    <row r="25656" spans="1:15" ht="15.75" x14ac:dyDescent="0.25">
      <c r="A25656" s="14">
        <v>41984.423611111109</v>
      </c>
      <c r="B25656" s="15">
        <v>0.69</v>
      </c>
      <c r="C25656" s="12">
        <f t="shared" si="19233"/>
        <v>19.538624154000001</v>
      </c>
      <c r="D25656" s="64">
        <f t="shared" si="19234"/>
        <v>3.5960657952147242E-3</v>
      </c>
      <c r="E25656" s="13">
        <f t="shared" si="19235"/>
        <v>1.0356669490218406</v>
      </c>
      <c r="F25656">
        <v>0.77</v>
      </c>
      <c r="G25656">
        <v>0.77</v>
      </c>
      <c r="H25656" s="16">
        <f t="shared" si="19236"/>
        <v>2.4086487046749201</v>
      </c>
      <c r="I25656" s="16">
        <f t="shared" si="19237"/>
        <v>47.061681759662207</v>
      </c>
      <c r="J25656" s="53">
        <f t="shared" si="19238"/>
        <v>1.4118504527898661E-2</v>
      </c>
      <c r="K25656" s="43"/>
      <c r="L25656" s="15"/>
      <c r="M25656" s="56"/>
      <c r="N25656" s="56"/>
      <c r="O25656" s="56"/>
    </row>
    <row r="25657" spans="1:15" ht="15.75" x14ac:dyDescent="0.25">
      <c r="A25657" s="14">
        <v>41984.427083333336</v>
      </c>
      <c r="B25657" s="15">
        <v>0.69</v>
      </c>
      <c r="C25657" s="12">
        <f t="shared" si="19233"/>
        <v>19.538624154000001</v>
      </c>
      <c r="D25657" s="64">
        <f t="shared" si="19234"/>
        <v>3.5960657952147242E-3</v>
      </c>
      <c r="E25657" s="13">
        <f t="shared" si="19235"/>
        <v>1.0356669490218406</v>
      </c>
      <c r="F25657">
        <v>0.76</v>
      </c>
      <c r="G25657">
        <v>0.76</v>
      </c>
      <c r="H25657" s="16">
        <f t="shared" si="19236"/>
        <v>2.3823450990132202</v>
      </c>
      <c r="I25657" s="16">
        <f t="shared" si="19237"/>
        <v>46.547745494743225</v>
      </c>
      <c r="J25657" s="53">
        <f t="shared" si="19238"/>
        <v>1.3964323648422967E-2</v>
      </c>
      <c r="K25657" s="43"/>
      <c r="L25657" s="15"/>
      <c r="M25657" s="56"/>
      <c r="N25657" s="56"/>
      <c r="O25657" s="56"/>
    </row>
    <row r="25658" spans="1:15" ht="15.75" x14ac:dyDescent="0.25">
      <c r="A25658" s="14">
        <v>41984.430555555555</v>
      </c>
      <c r="B25658" s="15">
        <v>0.69</v>
      </c>
      <c r="C25658" s="12">
        <f t="shared" si="19233"/>
        <v>19.538624154000001</v>
      </c>
      <c r="D25658" s="64">
        <f t="shared" si="19234"/>
        <v>3.5960657952147242E-3</v>
      </c>
      <c r="E25658" s="13">
        <f t="shared" si="19235"/>
        <v>1.0356669490218406</v>
      </c>
      <c r="F25658">
        <v>0.78</v>
      </c>
      <c r="G25658">
        <v>0.78</v>
      </c>
      <c r="H25658" s="16">
        <f t="shared" si="19236"/>
        <v>2.434897708584689</v>
      </c>
      <c r="I25658" s="16">
        <f t="shared" si="19237"/>
        <v>47.57455118147206</v>
      </c>
      <c r="J25658" s="53">
        <f t="shared" si="19238"/>
        <v>1.4272365354441617E-2</v>
      </c>
      <c r="K25658" s="43"/>
      <c r="L25658" s="15"/>
      <c r="M25658" s="56"/>
      <c r="N25658" s="56"/>
      <c r="O25658" s="56"/>
    </row>
    <row r="25659" spans="1:15" ht="15.75" x14ac:dyDescent="0.25">
      <c r="A25659" s="14">
        <v>41984.434027777781</v>
      </c>
      <c r="B25659" s="15">
        <v>0.69</v>
      </c>
      <c r="C25659" s="12">
        <f t="shared" si="19233"/>
        <v>19.538624154000001</v>
      </c>
      <c r="D25659" s="64">
        <f t="shared" si="19234"/>
        <v>3.5960657952147242E-3</v>
      </c>
      <c r="E25659" s="13">
        <f t="shared" si="19235"/>
        <v>1.0356669490218406</v>
      </c>
      <c r="F25659">
        <v>0.77</v>
      </c>
      <c r="G25659">
        <v>0.77</v>
      </c>
      <c r="H25659" s="16">
        <f t="shared" si="19236"/>
        <v>2.4086487046749201</v>
      </c>
      <c r="I25659" s="16">
        <f t="shared" si="19237"/>
        <v>47.061681759662207</v>
      </c>
      <c r="J25659" s="53">
        <f t="shared" si="19238"/>
        <v>1.4118504527898661E-2</v>
      </c>
      <c r="K25659" s="43"/>
      <c r="L25659" s="15"/>
      <c r="M25659" s="56"/>
      <c r="N25659" s="56"/>
      <c r="O25659" s="56"/>
    </row>
    <row r="25660" spans="1:15" ht="15.75" x14ac:dyDescent="0.25">
      <c r="A25660" s="14">
        <v>41984.4375</v>
      </c>
      <c r="B25660" s="15">
        <v>0.69</v>
      </c>
      <c r="C25660" s="12">
        <f t="shared" si="19233"/>
        <v>19.538624154000001</v>
      </c>
      <c r="D25660" s="64">
        <f t="shared" si="19234"/>
        <v>3.5960657952147242E-3</v>
      </c>
      <c r="E25660" s="13">
        <f t="shared" si="19235"/>
        <v>1.0356669490218406</v>
      </c>
      <c r="F25660">
        <v>0.81</v>
      </c>
      <c r="G25660">
        <v>0.81</v>
      </c>
      <c r="H25660" s="16">
        <f t="shared" si="19236"/>
        <v>2.5133251122616111</v>
      </c>
      <c r="I25660" s="16">
        <f t="shared" si="19237"/>
        <v>49.10691474528948</v>
      </c>
      <c r="J25660" s="53">
        <f t="shared" si="19238"/>
        <v>1.4732074423586844E-2</v>
      </c>
      <c r="K25660" s="43"/>
      <c r="L25660" s="15"/>
      <c r="M25660" s="56"/>
      <c r="N25660" s="56"/>
      <c r="O25660" s="56"/>
    </row>
    <row r="25661" spans="1:15" ht="15.75" x14ac:dyDescent="0.25">
      <c r="A25661" s="14">
        <v>41984.440972222219</v>
      </c>
      <c r="B25661" s="15">
        <v>0.69</v>
      </c>
      <c r="C25661" s="12">
        <f t="shared" si="19233"/>
        <v>19.538624154000001</v>
      </c>
      <c r="D25661" s="64">
        <f t="shared" si="19234"/>
        <v>3.5960657952147242E-3</v>
      </c>
      <c r="E25661" s="13">
        <f t="shared" si="19235"/>
        <v>1.0356669490218406</v>
      </c>
      <c r="F25661">
        <v>0.75</v>
      </c>
      <c r="G25661">
        <v>0.75</v>
      </c>
      <c r="H25661" s="16">
        <f t="shared" si="19236"/>
        <v>2.3559860572786651</v>
      </c>
      <c r="I25661" s="16">
        <f t="shared" si="19237"/>
        <v>46.032726085232156</v>
      </c>
      <c r="J25661" s="53">
        <f t="shared" si="19238"/>
        <v>1.3809817825569648E-2</v>
      </c>
      <c r="K25661" s="43"/>
      <c r="L25661" s="15"/>
      <c r="M25661" s="56"/>
      <c r="N25661" s="56"/>
      <c r="O25661" s="56"/>
    </row>
    <row r="25662" spans="1:15" ht="15.75" x14ac:dyDescent="0.25">
      <c r="A25662" s="14">
        <v>41984.444444444445</v>
      </c>
      <c r="B25662" s="15">
        <v>0.69</v>
      </c>
      <c r="C25662" s="12">
        <f t="shared" ref="C25662:C25725" si="19239">28.3168466*B25662</f>
        <v>19.538624154000001</v>
      </c>
      <c r="D25662" s="64">
        <f t="shared" ref="D25662:D25725" si="19240">C25662*300*10^6/(1.63*10^12)</f>
        <v>3.5960657952147242E-3</v>
      </c>
      <c r="E25662" s="13">
        <f t="shared" ref="E25662:E25725" si="19241">C25662*86400*10^6/(1.63*10^12)</f>
        <v>1.0356669490218406</v>
      </c>
      <c r="F25662">
        <v>0.79</v>
      </c>
      <c r="G25662">
        <v>0.79</v>
      </c>
      <c r="H25662" s="16">
        <f t="shared" si="19236"/>
        <v>2.4610929219809936</v>
      </c>
      <c r="I25662" s="16">
        <f t="shared" si="19237"/>
        <v>48.086369610656284</v>
      </c>
      <c r="J25662" s="53">
        <f t="shared" si="19238"/>
        <v>1.4425910883196886E-2</v>
      </c>
      <c r="K25662" s="43"/>
      <c r="L25662" s="15"/>
      <c r="M25662" s="56"/>
      <c r="N25662" s="56"/>
      <c r="O25662" s="56"/>
    </row>
    <row r="25663" spans="1:15" ht="15.75" x14ac:dyDescent="0.25">
      <c r="A25663" s="14">
        <v>41984.447916666664</v>
      </c>
      <c r="B25663" s="15">
        <v>0.69</v>
      </c>
      <c r="C25663" s="12">
        <f t="shared" si="19239"/>
        <v>19.538624154000001</v>
      </c>
      <c r="D25663" s="64">
        <f t="shared" si="19240"/>
        <v>3.5960657952147242E-3</v>
      </c>
      <c r="E25663" s="13">
        <f t="shared" si="19241"/>
        <v>1.0356669490218406</v>
      </c>
      <c r="F25663">
        <v>0.74</v>
      </c>
      <c r="G25663">
        <v>0.74</v>
      </c>
      <c r="H25663" s="16">
        <f t="shared" si="19236"/>
        <v>2.3295707210941785</v>
      </c>
      <c r="I25663" s="16">
        <f t="shared" si="19237"/>
        <v>45.516606759621915</v>
      </c>
      <c r="J25663" s="53">
        <f t="shared" si="19238"/>
        <v>1.3654982027886573E-2</v>
      </c>
      <c r="K25663" s="43"/>
      <c r="L25663" s="15"/>
      <c r="M25663" s="56"/>
      <c r="N25663" s="56"/>
      <c r="O25663" s="56"/>
    </row>
    <row r="25664" spans="1:15" ht="15.75" x14ac:dyDescent="0.25">
      <c r="A25664" s="14">
        <v>41984.451388888891</v>
      </c>
      <c r="B25664" s="15">
        <v>0.69</v>
      </c>
      <c r="C25664" s="12">
        <f t="shared" si="19239"/>
        <v>19.538624154000001</v>
      </c>
      <c r="D25664" s="64">
        <f t="shared" si="19240"/>
        <v>3.5960657952147242E-3</v>
      </c>
      <c r="E25664" s="13">
        <f t="shared" si="19241"/>
        <v>1.0356669490218406</v>
      </c>
      <c r="F25664">
        <v>0.77</v>
      </c>
      <c r="G25664">
        <v>0.77</v>
      </c>
      <c r="H25664" s="16">
        <f t="shared" si="19236"/>
        <v>2.4086487046749201</v>
      </c>
      <c r="I25664" s="16">
        <f t="shared" si="19237"/>
        <v>47.061681759662207</v>
      </c>
      <c r="J25664" s="53">
        <f t="shared" si="19238"/>
        <v>1.4118504527898661E-2</v>
      </c>
      <c r="K25664" s="43"/>
      <c r="L25664" s="15"/>
      <c r="M25664" s="56"/>
      <c r="N25664" s="56"/>
      <c r="O25664" s="56"/>
    </row>
    <row r="25665" spans="1:15" ht="15.75" x14ac:dyDescent="0.25">
      <c r="A25665" s="14">
        <v>41984.454861111109</v>
      </c>
      <c r="B25665" s="15">
        <v>0.69</v>
      </c>
      <c r="C25665" s="12">
        <f t="shared" si="19239"/>
        <v>19.538624154000001</v>
      </c>
      <c r="D25665" s="64">
        <f t="shared" si="19240"/>
        <v>3.5960657952147242E-3</v>
      </c>
      <c r="E25665" s="13">
        <f t="shared" si="19241"/>
        <v>1.0356669490218406</v>
      </c>
      <c r="F25665">
        <v>0.77</v>
      </c>
      <c r="G25665">
        <v>0.77</v>
      </c>
      <c r="H25665" s="16">
        <f t="shared" si="19236"/>
        <v>2.4086487046749201</v>
      </c>
      <c r="I25665" s="16">
        <f t="shared" si="19237"/>
        <v>47.061681759662207</v>
      </c>
      <c r="J25665" s="53">
        <f t="shared" si="19238"/>
        <v>1.4118504527898661E-2</v>
      </c>
      <c r="K25665" s="43"/>
      <c r="L25665" s="15"/>
      <c r="M25665" s="56"/>
      <c r="N25665" s="56"/>
      <c r="O25665" s="56"/>
    </row>
    <row r="25666" spans="1:15" ht="15.75" x14ac:dyDescent="0.25">
      <c r="A25666" s="14">
        <v>41984.458333333336</v>
      </c>
      <c r="B25666" s="15">
        <v>0.69</v>
      </c>
      <c r="C25666" s="12">
        <f t="shared" si="19239"/>
        <v>19.538624154000001</v>
      </c>
      <c r="D25666" s="64">
        <f t="shared" si="19240"/>
        <v>3.5960657952147242E-3</v>
      </c>
      <c r="E25666" s="13">
        <f t="shared" si="19241"/>
        <v>1.0356669490218406</v>
      </c>
      <c r="F25666">
        <v>0.76</v>
      </c>
      <c r="G25666">
        <v>0.76</v>
      </c>
      <c r="H25666" s="16">
        <f t="shared" si="19236"/>
        <v>2.3823450990132202</v>
      </c>
      <c r="I25666" s="16">
        <f t="shared" si="19237"/>
        <v>46.547745494743225</v>
      </c>
      <c r="J25666" s="53">
        <f t="shared" si="19238"/>
        <v>1.3964323648422967E-2</v>
      </c>
      <c r="K25666" s="43"/>
      <c r="L25666" s="15"/>
      <c r="M25666" s="56"/>
      <c r="N25666" s="56"/>
      <c r="O25666" s="56"/>
    </row>
    <row r="25667" spans="1:15" ht="15.75" x14ac:dyDescent="0.25">
      <c r="A25667" s="14">
        <v>41984.461805555555</v>
      </c>
      <c r="B25667" s="15">
        <v>0.69</v>
      </c>
      <c r="C25667" s="12">
        <f t="shared" si="19239"/>
        <v>19.538624154000001</v>
      </c>
      <c r="D25667" s="64">
        <f t="shared" si="19240"/>
        <v>3.5960657952147242E-3</v>
      </c>
      <c r="E25667" s="13">
        <f t="shared" si="19241"/>
        <v>1.0356669490218406</v>
      </c>
      <c r="F25667">
        <v>0.75</v>
      </c>
      <c r="G25667">
        <v>0.75</v>
      </c>
      <c r="H25667" s="16">
        <f t="shared" si="19236"/>
        <v>2.3559860572786651</v>
      </c>
      <c r="I25667" s="16">
        <f t="shared" si="19237"/>
        <v>46.032726085232156</v>
      </c>
      <c r="J25667" s="53">
        <f t="shared" si="19238"/>
        <v>1.3809817825569648E-2</v>
      </c>
      <c r="K25667" s="43"/>
      <c r="L25667" s="15"/>
      <c r="M25667" s="56"/>
      <c r="N25667" s="56"/>
      <c r="O25667" s="56"/>
    </row>
    <row r="25668" spans="1:15" ht="15.75" x14ac:dyDescent="0.25">
      <c r="A25668" s="14">
        <v>41984.465277777781</v>
      </c>
      <c r="B25668" s="15">
        <v>0.69</v>
      </c>
      <c r="C25668" s="12">
        <f t="shared" si="19239"/>
        <v>19.538624154000001</v>
      </c>
      <c r="D25668" s="64">
        <f t="shared" si="19240"/>
        <v>3.5960657952147242E-3</v>
      </c>
      <c r="E25668" s="13">
        <f t="shared" si="19241"/>
        <v>1.0356669490218406</v>
      </c>
      <c r="F25668">
        <v>0.77</v>
      </c>
      <c r="G25668">
        <v>0.77</v>
      </c>
      <c r="H25668" s="16">
        <f t="shared" si="19236"/>
        <v>2.4086487046749201</v>
      </c>
      <c r="I25668" s="16">
        <f t="shared" si="19237"/>
        <v>47.061681759662207</v>
      </c>
      <c r="J25668" s="53">
        <f t="shared" si="19238"/>
        <v>1.4118504527898661E-2</v>
      </c>
      <c r="K25668" s="43"/>
      <c r="L25668" s="15"/>
      <c r="M25668" s="56"/>
      <c r="N25668" s="56"/>
      <c r="O25668" s="56"/>
    </row>
    <row r="25669" spans="1:15" ht="15.75" x14ac:dyDescent="0.25">
      <c r="A25669" s="14">
        <v>41984.46875</v>
      </c>
      <c r="B25669" s="15">
        <v>0.69</v>
      </c>
      <c r="C25669" s="12">
        <f t="shared" si="19239"/>
        <v>19.538624154000001</v>
      </c>
      <c r="D25669" s="64">
        <f t="shared" si="19240"/>
        <v>3.5960657952147242E-3</v>
      </c>
      <c r="E25669" s="13">
        <f t="shared" si="19241"/>
        <v>1.0356669490218406</v>
      </c>
      <c r="F25669">
        <v>0.75</v>
      </c>
      <c r="G25669">
        <v>0.75</v>
      </c>
      <c r="H25669" s="16">
        <f t="shared" si="19236"/>
        <v>2.3559860572786651</v>
      </c>
      <c r="I25669" s="16">
        <f t="shared" si="19237"/>
        <v>46.032726085232156</v>
      </c>
      <c r="J25669" s="53">
        <f t="shared" si="19238"/>
        <v>1.3809817825569648E-2</v>
      </c>
      <c r="K25669" s="43"/>
      <c r="L25669" s="15"/>
      <c r="M25669" s="56"/>
      <c r="N25669" s="56"/>
      <c r="O25669" s="56"/>
    </row>
    <row r="25670" spans="1:15" ht="15.75" x14ac:dyDescent="0.25">
      <c r="A25670" s="14">
        <v>41984.472222222219</v>
      </c>
      <c r="B25670" s="15">
        <v>0.69</v>
      </c>
      <c r="C25670" s="12">
        <f t="shared" si="19239"/>
        <v>19.538624154000001</v>
      </c>
      <c r="D25670" s="64">
        <f t="shared" si="19240"/>
        <v>3.5960657952147242E-3</v>
      </c>
      <c r="E25670" s="13">
        <f t="shared" si="19241"/>
        <v>1.0356669490218406</v>
      </c>
      <c r="F25670">
        <v>0.76</v>
      </c>
      <c r="G25670">
        <v>0.76</v>
      </c>
      <c r="H25670" s="16">
        <f t="shared" si="19236"/>
        <v>2.3823450990132202</v>
      </c>
      <c r="I25670" s="16">
        <f t="shared" si="19237"/>
        <v>46.547745494743225</v>
      </c>
      <c r="J25670" s="53">
        <f t="shared" si="19238"/>
        <v>1.3964323648422967E-2</v>
      </c>
      <c r="K25670" s="43"/>
      <c r="L25670" s="15"/>
      <c r="M25670" s="56"/>
      <c r="N25670" s="56"/>
      <c r="O25670" s="56"/>
    </row>
    <row r="25671" spans="1:15" ht="15.75" x14ac:dyDescent="0.25">
      <c r="A25671" s="14">
        <v>41984.475694444445</v>
      </c>
      <c r="B25671" s="15">
        <v>0.69</v>
      </c>
      <c r="C25671" s="12">
        <f t="shared" si="19239"/>
        <v>19.538624154000001</v>
      </c>
      <c r="D25671" s="64">
        <f t="shared" si="19240"/>
        <v>3.5960657952147242E-3</v>
      </c>
      <c r="E25671" s="13">
        <f t="shared" si="19241"/>
        <v>1.0356669490218406</v>
      </c>
      <c r="F25671">
        <v>0.78</v>
      </c>
      <c r="G25671">
        <v>0.78</v>
      </c>
      <c r="H25671" s="16">
        <f t="shared" si="19236"/>
        <v>2.434897708584689</v>
      </c>
      <c r="I25671" s="16">
        <f t="shared" si="19237"/>
        <v>47.57455118147206</v>
      </c>
      <c r="J25671" s="53">
        <f t="shared" si="19238"/>
        <v>1.4272365354441617E-2</v>
      </c>
      <c r="K25671" s="43"/>
      <c r="L25671" s="15"/>
      <c r="M25671" s="56"/>
      <c r="N25671" s="56"/>
      <c r="O25671" s="56"/>
    </row>
    <row r="25672" spans="1:15" ht="15.75" x14ac:dyDescent="0.25">
      <c r="A25672" s="14">
        <v>41984.479166666664</v>
      </c>
      <c r="B25672" s="15">
        <v>0.69</v>
      </c>
      <c r="C25672" s="12">
        <f t="shared" si="19239"/>
        <v>19.538624154000001</v>
      </c>
      <c r="D25672" s="64">
        <f t="shared" si="19240"/>
        <v>3.5960657952147242E-3</v>
      </c>
      <c r="E25672" s="13">
        <f t="shared" si="19241"/>
        <v>1.0356669490218406</v>
      </c>
      <c r="F25672">
        <v>0.77</v>
      </c>
      <c r="G25672">
        <v>0.77</v>
      </c>
      <c r="H25672" s="16">
        <f t="shared" si="19236"/>
        <v>2.4086487046749201</v>
      </c>
      <c r="I25672" s="16">
        <f t="shared" si="19237"/>
        <v>47.061681759662207</v>
      </c>
      <c r="J25672" s="53">
        <f t="shared" si="19238"/>
        <v>1.4118504527898661E-2</v>
      </c>
      <c r="K25672" s="43"/>
      <c r="L25672" s="15"/>
      <c r="M25672" s="56"/>
      <c r="N25672" s="56"/>
      <c r="O25672" s="56"/>
    </row>
    <row r="25673" spans="1:15" ht="15.75" x14ac:dyDescent="0.25">
      <c r="A25673" s="14">
        <v>41984.482638888891</v>
      </c>
      <c r="B25673" s="15">
        <v>0.69</v>
      </c>
      <c r="C25673" s="12">
        <f t="shared" si="19239"/>
        <v>19.538624154000001</v>
      </c>
      <c r="D25673" s="64">
        <f t="shared" si="19240"/>
        <v>3.5960657952147242E-3</v>
      </c>
      <c r="E25673" s="13">
        <f t="shared" si="19241"/>
        <v>1.0356669490218406</v>
      </c>
      <c r="F25673">
        <v>0.78</v>
      </c>
      <c r="G25673">
        <v>0.78</v>
      </c>
      <c r="H25673" s="16">
        <f t="shared" si="19236"/>
        <v>2.434897708584689</v>
      </c>
      <c r="I25673" s="16">
        <f t="shared" si="19237"/>
        <v>47.57455118147206</v>
      </c>
      <c r="J25673" s="53">
        <f t="shared" si="19238"/>
        <v>1.4272365354441617E-2</v>
      </c>
      <c r="K25673" s="43"/>
      <c r="L25673" s="15"/>
      <c r="M25673" s="56"/>
      <c r="N25673" s="56"/>
      <c r="O25673" s="56"/>
    </row>
    <row r="25674" spans="1:15" ht="15.75" x14ac:dyDescent="0.25">
      <c r="A25674" s="14">
        <v>41984.486111111109</v>
      </c>
      <c r="B25674" s="15">
        <v>0.69</v>
      </c>
      <c r="C25674" s="12">
        <f t="shared" si="19239"/>
        <v>19.538624154000001</v>
      </c>
      <c r="D25674" s="64">
        <f t="shared" si="19240"/>
        <v>3.5960657952147242E-3</v>
      </c>
      <c r="E25674" s="13">
        <f t="shared" si="19241"/>
        <v>1.0356669490218406</v>
      </c>
      <c r="F25674">
        <v>0.79</v>
      </c>
      <c r="G25674">
        <v>0.79</v>
      </c>
      <c r="H25674" s="16">
        <f t="shared" si="19236"/>
        <v>2.4610929219809936</v>
      </c>
      <c r="I25674" s="16">
        <f t="shared" si="19237"/>
        <v>48.086369610656284</v>
      </c>
      <c r="J25674" s="53">
        <f t="shared" si="19238"/>
        <v>1.4425910883196886E-2</v>
      </c>
      <c r="K25674" s="43"/>
      <c r="L25674" s="15"/>
      <c r="M25674" s="56"/>
      <c r="N25674" s="56"/>
      <c r="O25674" s="56"/>
    </row>
    <row r="25675" spans="1:15" ht="15.75" x14ac:dyDescent="0.25">
      <c r="A25675" s="14">
        <v>41984.489583333336</v>
      </c>
      <c r="B25675" s="15">
        <v>0.69</v>
      </c>
      <c r="C25675" s="12">
        <f t="shared" si="19239"/>
        <v>19.538624154000001</v>
      </c>
      <c r="D25675" s="64">
        <f t="shared" si="19240"/>
        <v>3.5960657952147242E-3</v>
      </c>
      <c r="E25675" s="13">
        <f t="shared" si="19241"/>
        <v>1.0356669490218406</v>
      </c>
      <c r="F25675">
        <v>0.77</v>
      </c>
      <c r="G25675">
        <v>0.77</v>
      </c>
      <c r="H25675" s="16">
        <f t="shared" si="19236"/>
        <v>2.4086487046749201</v>
      </c>
      <c r="I25675" s="16">
        <f t="shared" si="19237"/>
        <v>47.061681759662207</v>
      </c>
      <c r="J25675" s="53">
        <f t="shared" si="19238"/>
        <v>1.4118504527898661E-2</v>
      </c>
      <c r="K25675" s="43"/>
      <c r="L25675" s="15"/>
      <c r="M25675" s="56"/>
      <c r="N25675" s="56"/>
      <c r="O25675" s="56"/>
    </row>
    <row r="25676" spans="1:15" ht="15.75" x14ac:dyDescent="0.25">
      <c r="A25676" s="14">
        <v>41984.493055555555</v>
      </c>
      <c r="B25676" s="15">
        <v>0.69</v>
      </c>
      <c r="C25676" s="12">
        <f t="shared" si="19239"/>
        <v>19.538624154000001</v>
      </c>
      <c r="D25676" s="64">
        <f t="shared" si="19240"/>
        <v>3.5960657952147242E-3</v>
      </c>
      <c r="E25676" s="13">
        <f t="shared" si="19241"/>
        <v>1.0356669490218406</v>
      </c>
      <c r="F25676">
        <v>0.76</v>
      </c>
      <c r="G25676">
        <v>0.76</v>
      </c>
      <c r="H25676" s="16">
        <f t="shared" si="19236"/>
        <v>2.3823450990132202</v>
      </c>
      <c r="I25676" s="16">
        <f t="shared" si="19237"/>
        <v>46.547745494743225</v>
      </c>
      <c r="J25676" s="53">
        <f t="shared" si="19238"/>
        <v>1.3964323648422967E-2</v>
      </c>
      <c r="K25676" s="43"/>
      <c r="L25676" s="15"/>
      <c r="M25676" s="56"/>
      <c r="N25676" s="56"/>
      <c r="O25676" s="56"/>
    </row>
    <row r="25677" spans="1:15" ht="15.75" x14ac:dyDescent="0.25">
      <c r="A25677" s="14">
        <v>41984.496527777781</v>
      </c>
      <c r="B25677" s="15">
        <v>0.69</v>
      </c>
      <c r="C25677" s="12">
        <f t="shared" si="19239"/>
        <v>19.538624154000001</v>
      </c>
      <c r="D25677" s="64">
        <f t="shared" si="19240"/>
        <v>3.5960657952147242E-3</v>
      </c>
      <c r="E25677" s="13">
        <f t="shared" si="19241"/>
        <v>1.0356669490218406</v>
      </c>
      <c r="F25677">
        <v>0.75</v>
      </c>
      <c r="G25677">
        <v>0.75</v>
      </c>
      <c r="H25677" s="16">
        <f t="shared" si="19236"/>
        <v>2.3559860572786651</v>
      </c>
      <c r="I25677" s="16">
        <f t="shared" si="19237"/>
        <v>46.032726085232156</v>
      </c>
      <c r="J25677" s="53">
        <f t="shared" si="19238"/>
        <v>1.3809817825569648E-2</v>
      </c>
      <c r="K25677" s="43"/>
      <c r="L25677" s="15"/>
      <c r="M25677" s="56"/>
      <c r="N25677" s="56"/>
      <c r="O25677" s="56"/>
    </row>
    <row r="25678" spans="1:15" ht="15.75" x14ac:dyDescent="0.25">
      <c r="A25678" s="14">
        <v>41984.5</v>
      </c>
      <c r="B25678" s="15">
        <v>0.69</v>
      </c>
      <c r="C25678" s="12">
        <f t="shared" si="19239"/>
        <v>19.538624154000001</v>
      </c>
      <c r="D25678" s="64">
        <f t="shared" si="19240"/>
        <v>3.5960657952147242E-3</v>
      </c>
      <c r="E25678" s="13">
        <f t="shared" si="19241"/>
        <v>1.0356669490218406</v>
      </c>
      <c r="F25678">
        <v>0.73</v>
      </c>
      <c r="G25678">
        <v>0.73</v>
      </c>
      <c r="H25678" s="16">
        <f t="shared" si="19236"/>
        <v>2.3030982069980479</v>
      </c>
      <c r="I25678" s="16">
        <f t="shared" si="19237"/>
        <v>44.999370256286156</v>
      </c>
      <c r="J25678" s="53">
        <f t="shared" si="19238"/>
        <v>1.3499811076885845E-2</v>
      </c>
      <c r="K25678" s="43"/>
      <c r="L25678" s="15"/>
      <c r="M25678" s="56"/>
      <c r="N25678" s="56"/>
      <c r="O25678" s="56"/>
    </row>
    <row r="25679" spans="1:15" ht="15.75" x14ac:dyDescent="0.25">
      <c r="A25679" s="14">
        <v>41984.503472222219</v>
      </c>
      <c r="B25679" s="15">
        <v>0.69</v>
      </c>
      <c r="C25679" s="12">
        <f t="shared" si="19239"/>
        <v>19.538624154000001</v>
      </c>
      <c r="D25679" s="64">
        <f t="shared" si="19240"/>
        <v>3.5960657952147242E-3</v>
      </c>
      <c r="E25679" s="13">
        <f t="shared" si="19241"/>
        <v>1.0356669490218406</v>
      </c>
      <c r="F25679">
        <v>0.72</v>
      </c>
      <c r="G25679">
        <v>0.72</v>
      </c>
      <c r="H25679" s="16">
        <f t="shared" si="19236"/>
        <v>2.2765676053567456</v>
      </c>
      <c r="I25679" s="16">
        <f t="shared" si="19237"/>
        <v>44.480998802237252</v>
      </c>
      <c r="J25679" s="53">
        <f t="shared" si="19238"/>
        <v>1.3344299640671175E-2</v>
      </c>
      <c r="K25679" s="43"/>
      <c r="L25679" s="15"/>
      <c r="M25679" s="56"/>
      <c r="N25679" s="56"/>
      <c r="O25679" s="56"/>
    </row>
    <row r="25680" spans="1:15" ht="15.75" x14ac:dyDescent="0.25">
      <c r="A25680" s="14">
        <v>41984.506944444445</v>
      </c>
      <c r="B25680" s="15">
        <v>0.69</v>
      </c>
      <c r="C25680" s="12">
        <f t="shared" si="19239"/>
        <v>19.538624154000001</v>
      </c>
      <c r="D25680" s="64">
        <f t="shared" si="19240"/>
        <v>3.5960657952147242E-3</v>
      </c>
      <c r="E25680" s="13">
        <f t="shared" si="19241"/>
        <v>1.0356669490218406</v>
      </c>
      <c r="F25680">
        <v>0.77</v>
      </c>
      <c r="G25680">
        <v>0.77</v>
      </c>
      <c r="H25680" s="16">
        <f t="shared" si="19236"/>
        <v>2.4086487046749201</v>
      </c>
      <c r="I25680" s="16">
        <f t="shared" si="19237"/>
        <v>47.061681759662207</v>
      </c>
      <c r="J25680" s="53">
        <f t="shared" si="19238"/>
        <v>1.4118504527898661E-2</v>
      </c>
      <c r="K25680" s="43"/>
      <c r="L25680" s="15"/>
      <c r="M25680" s="56"/>
      <c r="N25680" s="56"/>
      <c r="O25680" s="56"/>
    </row>
    <row r="25681" spans="1:15" ht="15.75" x14ac:dyDescent="0.25">
      <c r="A25681" s="14">
        <v>41984.510416666664</v>
      </c>
      <c r="B25681" s="15">
        <v>0.69</v>
      </c>
      <c r="C25681" s="12">
        <f t="shared" si="19239"/>
        <v>19.538624154000001</v>
      </c>
      <c r="D25681" s="64">
        <f t="shared" si="19240"/>
        <v>3.5960657952147242E-3</v>
      </c>
      <c r="E25681" s="13">
        <f t="shared" si="19241"/>
        <v>1.0356669490218406</v>
      </c>
      <c r="F25681">
        <v>0.75</v>
      </c>
      <c r="G25681">
        <v>0.75</v>
      </c>
      <c r="H25681" s="16">
        <f t="shared" si="19236"/>
        <v>2.3559860572786651</v>
      </c>
      <c r="I25681" s="16">
        <f t="shared" si="19237"/>
        <v>46.032726085232156</v>
      </c>
      <c r="J25681" s="53">
        <f t="shared" si="19238"/>
        <v>1.3809817825569648E-2</v>
      </c>
      <c r="K25681" s="43"/>
      <c r="L25681" s="15"/>
      <c r="M25681" s="56"/>
      <c r="N25681" s="56"/>
      <c r="O25681" s="56"/>
    </row>
    <row r="25682" spans="1:15" ht="15.75" x14ac:dyDescent="0.25">
      <c r="A25682" s="14">
        <v>41984.513888888891</v>
      </c>
      <c r="B25682" s="15">
        <v>0.69</v>
      </c>
      <c r="C25682" s="12">
        <f t="shared" si="19239"/>
        <v>19.538624154000001</v>
      </c>
      <c r="D25682" s="64">
        <f t="shared" si="19240"/>
        <v>3.5960657952147242E-3</v>
      </c>
      <c r="E25682" s="13">
        <f t="shared" si="19241"/>
        <v>1.0356669490218406</v>
      </c>
      <c r="F25682">
        <v>0.77</v>
      </c>
      <c r="G25682">
        <v>0.77</v>
      </c>
      <c r="H25682" s="16">
        <f t="shared" si="19236"/>
        <v>2.4086487046749201</v>
      </c>
      <c r="I25682" s="16">
        <f t="shared" si="19237"/>
        <v>47.061681759662207</v>
      </c>
      <c r="J25682" s="53">
        <f t="shared" si="19238"/>
        <v>1.4118504527898661E-2</v>
      </c>
      <c r="K25682" s="43"/>
      <c r="L25682" s="15"/>
      <c r="M25682" s="56"/>
      <c r="N25682" s="56"/>
      <c r="O25682" s="56"/>
    </row>
    <row r="25683" spans="1:15" ht="15.75" x14ac:dyDescent="0.25">
      <c r="A25683" s="14">
        <v>41984.517361111109</v>
      </c>
      <c r="B25683" s="15">
        <v>0.74</v>
      </c>
      <c r="C25683" s="12">
        <f t="shared" si="19239"/>
        <v>20.954466484000001</v>
      </c>
      <c r="D25683" s="64">
        <f t="shared" si="19240"/>
        <v>3.8566502731288347E-3</v>
      </c>
      <c r="E25683" s="13">
        <f t="shared" si="19241"/>
        <v>1.1107152786611043</v>
      </c>
      <c r="F25683">
        <v>0.77</v>
      </c>
      <c r="G25683">
        <v>0.77</v>
      </c>
      <c r="H25683" s="16">
        <f t="shared" si="19236"/>
        <v>2.4086487046749201</v>
      </c>
      <c r="I25683" s="16">
        <f t="shared" si="19237"/>
        <v>50.471948553840633</v>
      </c>
      <c r="J25683" s="53">
        <f t="shared" si="19238"/>
        <v>1.5141584566152191E-2</v>
      </c>
      <c r="K25683" s="43"/>
      <c r="L25683" s="15"/>
      <c r="M25683" s="56"/>
      <c r="N25683" s="56"/>
      <c r="O25683" s="56"/>
    </row>
    <row r="25684" spans="1:15" ht="15.75" x14ac:dyDescent="0.25">
      <c r="A25684" s="14">
        <v>41984.520833333336</v>
      </c>
      <c r="B25684" s="15">
        <v>0.69</v>
      </c>
      <c r="C25684" s="12">
        <f t="shared" si="19239"/>
        <v>19.538624154000001</v>
      </c>
      <c r="D25684" s="64">
        <f t="shared" si="19240"/>
        <v>3.5960657952147242E-3</v>
      </c>
      <c r="E25684" s="13">
        <f t="shared" si="19241"/>
        <v>1.0356669490218406</v>
      </c>
      <c r="F25684">
        <v>0.77</v>
      </c>
      <c r="G25684">
        <v>0.77</v>
      </c>
      <c r="H25684" s="16">
        <f t="shared" si="19236"/>
        <v>2.4086487046749201</v>
      </c>
      <c r="I25684" s="16">
        <f t="shared" si="19237"/>
        <v>47.061681759662207</v>
      </c>
      <c r="J25684" s="53">
        <f t="shared" si="19238"/>
        <v>1.4118504527898661E-2</v>
      </c>
      <c r="K25684" s="43"/>
      <c r="L25684" s="15"/>
      <c r="M25684" s="56"/>
      <c r="N25684" s="56"/>
      <c r="O25684" s="56"/>
    </row>
    <row r="25685" spans="1:15" ht="15.75" x14ac:dyDescent="0.25">
      <c r="A25685" s="14">
        <v>41984.524305555555</v>
      </c>
      <c r="B25685" s="15">
        <v>0.69</v>
      </c>
      <c r="C25685" s="12">
        <f t="shared" si="19239"/>
        <v>19.538624154000001</v>
      </c>
      <c r="D25685" s="64">
        <f t="shared" si="19240"/>
        <v>3.5960657952147242E-3</v>
      </c>
      <c r="E25685" s="13">
        <f t="shared" si="19241"/>
        <v>1.0356669490218406</v>
      </c>
      <c r="F25685">
        <v>0.78</v>
      </c>
      <c r="G25685">
        <v>0.78</v>
      </c>
      <c r="H25685" s="16">
        <f t="shared" si="19236"/>
        <v>2.434897708584689</v>
      </c>
      <c r="I25685" s="16">
        <f t="shared" si="19237"/>
        <v>47.57455118147206</v>
      </c>
      <c r="J25685" s="53">
        <f t="shared" si="19238"/>
        <v>1.4272365354441617E-2</v>
      </c>
      <c r="K25685" s="43"/>
      <c r="L25685" s="15"/>
      <c r="M25685" s="56"/>
      <c r="N25685" s="56"/>
      <c r="O25685" s="56"/>
    </row>
    <row r="25686" spans="1:15" ht="15.75" x14ac:dyDescent="0.25">
      <c r="A25686" s="14">
        <v>41984.527777777781</v>
      </c>
      <c r="B25686" s="15">
        <v>0.69</v>
      </c>
      <c r="C25686" s="12">
        <f t="shared" si="19239"/>
        <v>19.538624154000001</v>
      </c>
      <c r="D25686" s="64">
        <f t="shared" si="19240"/>
        <v>3.5960657952147242E-3</v>
      </c>
      <c r="E25686" s="13">
        <f t="shared" si="19241"/>
        <v>1.0356669490218406</v>
      </c>
      <c r="F25686">
        <v>0.79</v>
      </c>
      <c r="G25686">
        <v>0.79</v>
      </c>
      <c r="H25686" s="16">
        <f t="shared" si="19236"/>
        <v>2.4610929219809936</v>
      </c>
      <c r="I25686" s="16">
        <f t="shared" si="19237"/>
        <v>48.086369610656284</v>
      </c>
      <c r="J25686" s="53">
        <f t="shared" si="19238"/>
        <v>1.4425910883196886E-2</v>
      </c>
      <c r="K25686" s="43"/>
      <c r="L25686" s="15"/>
      <c r="M25686" s="56"/>
      <c r="N25686" s="56"/>
      <c r="O25686" s="56"/>
    </row>
    <row r="25687" spans="1:15" ht="15.75" x14ac:dyDescent="0.25">
      <c r="A25687" s="14">
        <v>41984.53125</v>
      </c>
      <c r="B25687" s="15">
        <v>0.69</v>
      </c>
      <c r="C25687" s="12">
        <f t="shared" si="19239"/>
        <v>19.538624154000001</v>
      </c>
      <c r="D25687" s="64">
        <f t="shared" si="19240"/>
        <v>3.5960657952147242E-3</v>
      </c>
      <c r="E25687" s="13">
        <f t="shared" si="19241"/>
        <v>1.0356669490218406</v>
      </c>
      <c r="F25687">
        <v>0.77</v>
      </c>
      <c r="G25687">
        <v>0.77</v>
      </c>
      <c r="H25687" s="16">
        <f t="shared" si="19236"/>
        <v>2.4086487046749201</v>
      </c>
      <c r="I25687" s="16">
        <f t="shared" si="19237"/>
        <v>47.061681759662207</v>
      </c>
      <c r="J25687" s="53">
        <f t="shared" si="19238"/>
        <v>1.4118504527898661E-2</v>
      </c>
      <c r="K25687" s="43"/>
      <c r="L25687" s="15"/>
      <c r="M25687" s="56"/>
      <c r="N25687" s="56"/>
      <c r="O25687" s="56"/>
    </row>
    <row r="25688" spans="1:15" ht="15.75" x14ac:dyDescent="0.25">
      <c r="A25688" s="14">
        <v>41984.534722222219</v>
      </c>
      <c r="B25688" s="15">
        <v>0.69</v>
      </c>
      <c r="C25688" s="12">
        <f t="shared" si="19239"/>
        <v>19.538624154000001</v>
      </c>
      <c r="D25688" s="64">
        <f t="shared" si="19240"/>
        <v>3.5960657952147242E-3</v>
      </c>
      <c r="E25688" s="13">
        <f t="shared" si="19241"/>
        <v>1.0356669490218406</v>
      </c>
      <c r="F25688">
        <v>0.79</v>
      </c>
      <c r="G25688">
        <v>0.79</v>
      </c>
      <c r="H25688" s="16">
        <f t="shared" si="19236"/>
        <v>2.4610929219809936</v>
      </c>
      <c r="I25688" s="16">
        <f t="shared" si="19237"/>
        <v>48.086369610656284</v>
      </c>
      <c r="J25688" s="53">
        <f t="shared" si="19238"/>
        <v>1.4425910883196886E-2</v>
      </c>
      <c r="K25688" s="43"/>
      <c r="L25688" s="15"/>
      <c r="M25688" s="56"/>
      <c r="N25688" s="56"/>
      <c r="O25688" s="56"/>
    </row>
    <row r="25689" spans="1:15" ht="15.75" x14ac:dyDescent="0.25">
      <c r="A25689" s="14">
        <v>41984.538194444445</v>
      </c>
      <c r="B25689" s="15">
        <v>0.69</v>
      </c>
      <c r="C25689" s="12">
        <f t="shared" si="19239"/>
        <v>19.538624154000001</v>
      </c>
      <c r="D25689" s="64">
        <f t="shared" si="19240"/>
        <v>3.5960657952147242E-3</v>
      </c>
      <c r="E25689" s="13">
        <f t="shared" si="19241"/>
        <v>1.0356669490218406</v>
      </c>
      <c r="F25689">
        <v>0.78</v>
      </c>
      <c r="G25689">
        <v>0.78</v>
      </c>
      <c r="H25689" s="16">
        <f t="shared" si="19236"/>
        <v>2.434897708584689</v>
      </c>
      <c r="I25689" s="16">
        <f t="shared" si="19237"/>
        <v>47.57455118147206</v>
      </c>
      <c r="J25689" s="53">
        <f t="shared" si="19238"/>
        <v>1.4272365354441617E-2</v>
      </c>
      <c r="K25689" s="43"/>
      <c r="L25689" s="15"/>
      <c r="M25689" s="56"/>
      <c r="N25689" s="56"/>
      <c r="O25689" s="56"/>
    </row>
    <row r="25690" spans="1:15" ht="15.75" x14ac:dyDescent="0.25">
      <c r="A25690" s="14">
        <v>41984.541666666664</v>
      </c>
      <c r="B25690" s="15">
        <v>0.69</v>
      </c>
      <c r="C25690" s="12">
        <f t="shared" si="19239"/>
        <v>19.538624154000001</v>
      </c>
      <c r="D25690" s="64">
        <f t="shared" si="19240"/>
        <v>3.5960657952147242E-3</v>
      </c>
      <c r="E25690" s="13">
        <f t="shared" si="19241"/>
        <v>1.0356669490218406</v>
      </c>
      <c r="F25690">
        <v>0.79</v>
      </c>
      <c r="G25690">
        <v>0.79</v>
      </c>
      <c r="H25690" s="16">
        <f t="shared" si="19236"/>
        <v>2.4610929219809936</v>
      </c>
      <c r="I25690" s="16">
        <f t="shared" si="19237"/>
        <v>48.086369610656284</v>
      </c>
      <c r="J25690" s="53">
        <f t="shared" si="19238"/>
        <v>1.4425910883196886E-2</v>
      </c>
      <c r="K25690" s="43"/>
      <c r="L25690" s="15"/>
      <c r="M25690" s="56"/>
      <c r="N25690" s="56"/>
      <c r="O25690" s="56"/>
    </row>
    <row r="25691" spans="1:15" ht="15.75" x14ac:dyDescent="0.25">
      <c r="A25691" s="14">
        <v>41984.545138888891</v>
      </c>
      <c r="B25691" s="15">
        <v>0.69</v>
      </c>
      <c r="C25691" s="12">
        <f t="shared" si="19239"/>
        <v>19.538624154000001</v>
      </c>
      <c r="D25691" s="64">
        <f t="shared" si="19240"/>
        <v>3.5960657952147242E-3</v>
      </c>
      <c r="E25691" s="13">
        <f t="shared" si="19241"/>
        <v>1.0356669490218406</v>
      </c>
      <c r="F25691">
        <v>0.77</v>
      </c>
      <c r="G25691">
        <v>0.77</v>
      </c>
      <c r="H25691" s="16">
        <f t="shared" si="19236"/>
        <v>2.4086487046749201</v>
      </c>
      <c r="I25691" s="16">
        <f t="shared" si="19237"/>
        <v>47.061681759662207</v>
      </c>
      <c r="J25691" s="53">
        <f t="shared" si="19238"/>
        <v>1.4118504527898661E-2</v>
      </c>
      <c r="K25691" s="43"/>
      <c r="L25691" s="15"/>
      <c r="M25691" s="56"/>
      <c r="N25691" s="56"/>
      <c r="O25691" s="56"/>
    </row>
    <row r="25692" spans="1:15" ht="15.75" x14ac:dyDescent="0.25">
      <c r="A25692" s="14">
        <v>41984.548611111109</v>
      </c>
      <c r="B25692" s="15">
        <v>0.69</v>
      </c>
      <c r="C25692" s="12">
        <f t="shared" si="19239"/>
        <v>19.538624154000001</v>
      </c>
      <c r="D25692" s="64">
        <f t="shared" si="19240"/>
        <v>3.5960657952147242E-3</v>
      </c>
      <c r="E25692" s="13">
        <f t="shared" si="19241"/>
        <v>1.0356669490218406</v>
      </c>
      <c r="F25692">
        <v>0.76</v>
      </c>
      <c r="G25692">
        <v>0.76</v>
      </c>
      <c r="H25692" s="16">
        <f t="shared" si="19236"/>
        <v>2.3823450990132202</v>
      </c>
      <c r="I25692" s="16">
        <f t="shared" si="19237"/>
        <v>46.547745494743225</v>
      </c>
      <c r="J25692" s="53">
        <f t="shared" si="19238"/>
        <v>1.3964323648422967E-2</v>
      </c>
      <c r="K25692" s="43"/>
      <c r="L25692" s="15"/>
      <c r="M25692" s="56"/>
      <c r="N25692" s="56"/>
      <c r="O25692" s="56"/>
    </row>
    <row r="25693" spans="1:15" ht="15.75" x14ac:dyDescent="0.25">
      <c r="A25693" s="14">
        <v>41984.552083333336</v>
      </c>
      <c r="B25693" s="15">
        <v>0.69</v>
      </c>
      <c r="C25693" s="12">
        <f t="shared" si="19239"/>
        <v>19.538624154000001</v>
      </c>
      <c r="D25693" s="64">
        <f t="shared" si="19240"/>
        <v>3.5960657952147242E-3</v>
      </c>
      <c r="E25693" s="13">
        <f t="shared" si="19241"/>
        <v>1.0356669490218406</v>
      </c>
      <c r="F25693">
        <v>0.75</v>
      </c>
      <c r="G25693">
        <v>0.75</v>
      </c>
      <c r="H25693" s="16">
        <f t="shared" si="19236"/>
        <v>2.3559860572786651</v>
      </c>
      <c r="I25693" s="16">
        <f t="shared" si="19237"/>
        <v>46.032726085232156</v>
      </c>
      <c r="J25693" s="53">
        <f t="shared" si="19238"/>
        <v>1.3809817825569648E-2</v>
      </c>
      <c r="K25693" s="43"/>
      <c r="L25693" s="15"/>
      <c r="M25693" s="56"/>
      <c r="N25693" s="56"/>
      <c r="O25693" s="56"/>
    </row>
    <row r="25694" spans="1:15" ht="15.75" x14ac:dyDescent="0.25">
      <c r="A25694" s="14">
        <v>41984.555555555555</v>
      </c>
      <c r="B25694" s="15">
        <v>0.69</v>
      </c>
      <c r="C25694" s="12">
        <f t="shared" si="19239"/>
        <v>19.538624154000001</v>
      </c>
      <c r="D25694" s="64">
        <f t="shared" si="19240"/>
        <v>3.5960657952147242E-3</v>
      </c>
      <c r="E25694" s="13">
        <f t="shared" si="19241"/>
        <v>1.0356669490218406</v>
      </c>
      <c r="F25694">
        <v>0.75</v>
      </c>
      <c r="G25694">
        <v>0.75</v>
      </c>
      <c r="H25694" s="16">
        <f t="shared" si="19236"/>
        <v>2.3559860572786651</v>
      </c>
      <c r="I25694" s="16">
        <f t="shared" si="19237"/>
        <v>46.032726085232156</v>
      </c>
      <c r="J25694" s="53">
        <f t="shared" si="19238"/>
        <v>1.3809817825569648E-2</v>
      </c>
      <c r="K25694" s="43"/>
      <c r="L25694" s="15"/>
      <c r="M25694" s="56"/>
      <c r="N25694" s="56"/>
      <c r="O25694" s="56"/>
    </row>
    <row r="25695" spans="1:15" ht="15.75" x14ac:dyDescent="0.25">
      <c r="A25695" s="14">
        <v>41984.559027777781</v>
      </c>
      <c r="B25695" s="15">
        <v>0.69</v>
      </c>
      <c r="C25695" s="12">
        <f t="shared" si="19239"/>
        <v>19.538624154000001</v>
      </c>
      <c r="D25695" s="64">
        <f t="shared" si="19240"/>
        <v>3.5960657952147242E-3</v>
      </c>
      <c r="E25695" s="13">
        <f t="shared" si="19241"/>
        <v>1.0356669490218406</v>
      </c>
      <c r="F25695">
        <v>0.72</v>
      </c>
      <c r="G25695">
        <v>0.72</v>
      </c>
      <c r="H25695" s="16">
        <f t="shared" si="19236"/>
        <v>2.2765676053567456</v>
      </c>
      <c r="I25695" s="16">
        <f t="shared" si="19237"/>
        <v>44.480998802237252</v>
      </c>
      <c r="J25695" s="53">
        <f t="shared" si="19238"/>
        <v>1.3344299640671175E-2</v>
      </c>
      <c r="K25695" s="43"/>
      <c r="L25695" s="15"/>
      <c r="M25695" s="56"/>
      <c r="N25695" s="56"/>
      <c r="O25695" s="56"/>
    </row>
    <row r="25696" spans="1:15" ht="15.75" x14ac:dyDescent="0.25">
      <c r="A25696" s="14">
        <v>41984.5625</v>
      </c>
      <c r="B25696" s="15">
        <v>0.69</v>
      </c>
      <c r="C25696" s="12">
        <f t="shared" si="19239"/>
        <v>19.538624154000001</v>
      </c>
      <c r="D25696" s="64">
        <f t="shared" si="19240"/>
        <v>3.5960657952147242E-3</v>
      </c>
      <c r="E25696" s="13">
        <f t="shared" si="19241"/>
        <v>1.0356669490218406</v>
      </c>
      <c r="F25696">
        <v>0.73</v>
      </c>
      <c r="G25696">
        <v>0.73</v>
      </c>
      <c r="H25696" s="16">
        <f t="shared" si="19236"/>
        <v>2.3030982069980479</v>
      </c>
      <c r="I25696" s="16">
        <f t="shared" si="19237"/>
        <v>44.999370256286156</v>
      </c>
      <c r="J25696" s="53">
        <f t="shared" si="19238"/>
        <v>1.3499811076885845E-2</v>
      </c>
      <c r="K25696" s="43"/>
      <c r="L25696" s="15"/>
      <c r="M25696" s="56"/>
      <c r="N25696" s="56"/>
      <c r="O25696" s="56"/>
    </row>
    <row r="25697" spans="1:15" ht="15.75" x14ac:dyDescent="0.25">
      <c r="A25697" s="14">
        <v>41984.565972222219</v>
      </c>
      <c r="B25697" s="15">
        <v>0.69</v>
      </c>
      <c r="C25697" s="12">
        <f t="shared" si="19239"/>
        <v>19.538624154000001</v>
      </c>
      <c r="D25697" s="64">
        <f t="shared" si="19240"/>
        <v>3.5960657952147242E-3</v>
      </c>
      <c r="E25697" s="13">
        <f t="shared" si="19241"/>
        <v>1.0356669490218406</v>
      </c>
      <c r="F25697">
        <v>0.74</v>
      </c>
      <c r="G25697">
        <v>0.74</v>
      </c>
      <c r="H25697" s="16">
        <f t="shared" si="19236"/>
        <v>2.3295707210941785</v>
      </c>
      <c r="I25697" s="16">
        <f t="shared" si="19237"/>
        <v>45.516606759621915</v>
      </c>
      <c r="J25697" s="53">
        <f t="shared" si="19238"/>
        <v>1.3654982027886573E-2</v>
      </c>
      <c r="K25697" s="43"/>
      <c r="L25697" s="15"/>
      <c r="M25697" s="56"/>
      <c r="N25697" s="56"/>
      <c r="O25697" s="56"/>
    </row>
    <row r="25698" spans="1:15" ht="15.75" x14ac:dyDescent="0.25">
      <c r="A25698" s="14">
        <v>41984.569444444445</v>
      </c>
      <c r="B25698" s="15">
        <v>0.69</v>
      </c>
      <c r="C25698" s="12">
        <f t="shared" si="19239"/>
        <v>19.538624154000001</v>
      </c>
      <c r="D25698" s="64">
        <f t="shared" si="19240"/>
        <v>3.5960657952147242E-3</v>
      </c>
      <c r="E25698" s="13">
        <f t="shared" si="19241"/>
        <v>1.0356669490218406</v>
      </c>
      <c r="F25698">
        <v>0.71</v>
      </c>
      <c r="G25698">
        <v>0.71</v>
      </c>
      <c r="H25698" s="16">
        <f t="shared" si="19236"/>
        <v>2.2499779792148598</v>
      </c>
      <c r="I25698" s="16">
        <f t="shared" si="19237"/>
        <v>43.961474090655571</v>
      </c>
      <c r="J25698" s="53">
        <f t="shared" si="19238"/>
        <v>1.3188442227196669E-2</v>
      </c>
      <c r="K25698" s="43"/>
      <c r="L25698" s="15"/>
      <c r="M25698" s="56"/>
      <c r="N25698" s="56"/>
      <c r="O25698" s="56"/>
    </row>
    <row r="25699" spans="1:15" ht="15.75" x14ac:dyDescent="0.25">
      <c r="A25699" s="14">
        <v>41984.572916666664</v>
      </c>
      <c r="B25699" s="15">
        <v>0.69</v>
      </c>
      <c r="C25699" s="12">
        <f t="shared" si="19239"/>
        <v>19.538624154000001</v>
      </c>
      <c r="D25699" s="64">
        <f t="shared" si="19240"/>
        <v>3.5960657952147242E-3</v>
      </c>
      <c r="E25699" s="13">
        <f t="shared" si="19241"/>
        <v>1.0356669490218406</v>
      </c>
      <c r="F25699">
        <v>0.71</v>
      </c>
      <c r="G25699">
        <v>0.71</v>
      </c>
      <c r="H25699" s="16">
        <f t="shared" si="19236"/>
        <v>2.2499779792148598</v>
      </c>
      <c r="I25699" s="16">
        <f t="shared" si="19237"/>
        <v>43.961474090655571</v>
      </c>
      <c r="J25699" s="53">
        <f t="shared" si="19238"/>
        <v>1.3188442227196669E-2</v>
      </c>
      <c r="K25699" s="43"/>
      <c r="L25699" s="15"/>
      <c r="M25699" s="56"/>
      <c r="N25699" s="56"/>
      <c r="O25699" s="56"/>
    </row>
    <row r="25700" spans="1:15" ht="15.75" x14ac:dyDescent="0.25">
      <c r="A25700" s="14">
        <v>41984.576388888891</v>
      </c>
      <c r="B25700" s="15">
        <v>0.69</v>
      </c>
      <c r="C25700" s="12">
        <f t="shared" si="19239"/>
        <v>19.538624154000001</v>
      </c>
      <c r="D25700" s="64">
        <f t="shared" si="19240"/>
        <v>3.5960657952147242E-3</v>
      </c>
      <c r="E25700" s="13">
        <f t="shared" si="19241"/>
        <v>1.0356669490218406</v>
      </c>
      <c r="F25700">
        <v>0.74</v>
      </c>
      <c r="G25700">
        <v>0.74</v>
      </c>
      <c r="H25700" s="16">
        <f t="shared" si="19236"/>
        <v>2.3295707210941785</v>
      </c>
      <c r="I25700" s="16">
        <f t="shared" si="19237"/>
        <v>45.516606759621915</v>
      </c>
      <c r="J25700" s="53">
        <f t="shared" si="19238"/>
        <v>1.3654982027886573E-2</v>
      </c>
      <c r="K25700" s="43"/>
      <c r="L25700" s="15"/>
      <c r="M25700" s="56"/>
      <c r="N25700" s="56"/>
      <c r="O25700" s="56"/>
    </row>
    <row r="25701" spans="1:15" ht="15.75" x14ac:dyDescent="0.25">
      <c r="A25701" s="14">
        <v>41984.579861111109</v>
      </c>
      <c r="B25701" s="15">
        <v>0.69</v>
      </c>
      <c r="C25701" s="12">
        <f t="shared" si="19239"/>
        <v>19.538624154000001</v>
      </c>
      <c r="D25701" s="64">
        <f t="shared" si="19240"/>
        <v>3.5960657952147242E-3</v>
      </c>
      <c r="E25701" s="13">
        <f t="shared" si="19241"/>
        <v>1.0356669490218406</v>
      </c>
      <c r="F25701">
        <v>0.76</v>
      </c>
      <c r="G25701">
        <v>0.76</v>
      </c>
      <c r="H25701" s="16">
        <f t="shared" si="19236"/>
        <v>2.3823450990132202</v>
      </c>
      <c r="I25701" s="16">
        <f t="shared" si="19237"/>
        <v>46.547745494743225</v>
      </c>
      <c r="J25701" s="53">
        <f t="shared" si="19238"/>
        <v>1.3964323648422967E-2</v>
      </c>
      <c r="K25701" s="43"/>
      <c r="L25701" s="15"/>
      <c r="M25701" s="56"/>
      <c r="N25701" s="56"/>
      <c r="O25701" s="56"/>
    </row>
    <row r="25702" spans="1:15" ht="15.75" x14ac:dyDescent="0.25">
      <c r="A25702" s="14">
        <v>41984.583333333336</v>
      </c>
      <c r="B25702" s="15">
        <v>0.69</v>
      </c>
      <c r="C25702" s="12">
        <f t="shared" si="19239"/>
        <v>19.538624154000001</v>
      </c>
      <c r="D25702" s="64">
        <f t="shared" si="19240"/>
        <v>3.5960657952147242E-3</v>
      </c>
      <c r="E25702" s="13">
        <f t="shared" si="19241"/>
        <v>1.0356669490218406</v>
      </c>
      <c r="F25702">
        <v>0.73</v>
      </c>
      <c r="G25702">
        <v>0.73</v>
      </c>
      <c r="H25702" s="16">
        <f t="shared" si="19236"/>
        <v>2.3030982069980479</v>
      </c>
      <c r="I25702" s="16">
        <f t="shared" si="19237"/>
        <v>44.999370256286156</v>
      </c>
      <c r="J25702" s="53">
        <f t="shared" si="19238"/>
        <v>1.3499811076885845E-2</v>
      </c>
      <c r="K25702" s="43"/>
      <c r="L25702" s="15"/>
      <c r="M25702" s="56"/>
      <c r="N25702" s="56"/>
      <c r="O25702" s="56"/>
    </row>
    <row r="25703" spans="1:15" ht="15.75" x14ac:dyDescent="0.25">
      <c r="A25703" s="14">
        <v>41984.586805555555</v>
      </c>
      <c r="B25703" s="15">
        <v>0.69</v>
      </c>
      <c r="C25703" s="12">
        <f t="shared" si="19239"/>
        <v>19.538624154000001</v>
      </c>
      <c r="D25703" s="64">
        <f t="shared" si="19240"/>
        <v>3.5960657952147242E-3</v>
      </c>
      <c r="E25703" s="13">
        <f t="shared" si="19241"/>
        <v>1.0356669490218406</v>
      </c>
      <c r="F25703">
        <v>0.78</v>
      </c>
      <c r="G25703">
        <v>0.78</v>
      </c>
      <c r="H25703" s="16">
        <f t="shared" si="19236"/>
        <v>2.434897708584689</v>
      </c>
      <c r="I25703" s="16">
        <f t="shared" si="19237"/>
        <v>47.57455118147206</v>
      </c>
      <c r="J25703" s="53">
        <f t="shared" si="19238"/>
        <v>1.4272365354441617E-2</v>
      </c>
      <c r="K25703" s="43"/>
      <c r="L25703" s="15"/>
      <c r="M25703" s="56"/>
      <c r="N25703" s="56"/>
      <c r="O25703" s="56"/>
    </row>
    <row r="25704" spans="1:15" ht="15.75" x14ac:dyDescent="0.25">
      <c r="A25704" s="14">
        <v>41984.590277777781</v>
      </c>
      <c r="B25704" s="15">
        <v>0.69</v>
      </c>
      <c r="C25704" s="12">
        <f t="shared" si="19239"/>
        <v>19.538624154000001</v>
      </c>
      <c r="D25704" s="64">
        <f t="shared" si="19240"/>
        <v>3.5960657952147242E-3</v>
      </c>
      <c r="E25704" s="13">
        <f t="shared" si="19241"/>
        <v>1.0356669490218406</v>
      </c>
      <c r="F25704">
        <v>0.73</v>
      </c>
      <c r="G25704">
        <v>0.73</v>
      </c>
      <c r="H25704" s="16">
        <f t="shared" si="19236"/>
        <v>2.3030982069980479</v>
      </c>
      <c r="I25704" s="16">
        <f t="shared" si="19237"/>
        <v>44.999370256286156</v>
      </c>
      <c r="J25704" s="53">
        <f t="shared" si="19238"/>
        <v>1.3499811076885845E-2</v>
      </c>
      <c r="K25704" s="43"/>
      <c r="L25704" s="15"/>
      <c r="M25704" s="56"/>
      <c r="N25704" s="56"/>
      <c r="O25704" s="56"/>
    </row>
    <row r="25705" spans="1:15" ht="15.75" x14ac:dyDescent="0.25">
      <c r="A25705" s="14">
        <v>41984.59375</v>
      </c>
      <c r="B25705" s="15">
        <v>0.69</v>
      </c>
      <c r="C25705" s="12">
        <f t="shared" si="19239"/>
        <v>19.538624154000001</v>
      </c>
      <c r="D25705" s="64">
        <f t="shared" si="19240"/>
        <v>3.5960657952147242E-3</v>
      </c>
      <c r="E25705" s="13">
        <f t="shared" si="19241"/>
        <v>1.0356669490218406</v>
      </c>
      <c r="F25705">
        <v>0.75</v>
      </c>
      <c r="G25705">
        <v>0.75</v>
      </c>
      <c r="H25705" s="16">
        <f t="shared" si="19236"/>
        <v>2.3559860572786651</v>
      </c>
      <c r="I25705" s="16">
        <f t="shared" si="19237"/>
        <v>46.032726085232156</v>
      </c>
      <c r="J25705" s="53">
        <f t="shared" si="19238"/>
        <v>1.3809817825569648E-2</v>
      </c>
      <c r="K25705" s="43"/>
      <c r="L25705" s="15"/>
      <c r="M25705" s="56"/>
      <c r="N25705" s="56"/>
      <c r="O25705" s="56"/>
    </row>
    <row r="25706" spans="1:15" ht="15.75" x14ac:dyDescent="0.25">
      <c r="A25706" s="14">
        <v>41984.597222222219</v>
      </c>
      <c r="B25706" s="15">
        <v>0.69</v>
      </c>
      <c r="C25706" s="12">
        <f t="shared" si="19239"/>
        <v>19.538624154000001</v>
      </c>
      <c r="D25706" s="64">
        <f t="shared" si="19240"/>
        <v>3.5960657952147242E-3</v>
      </c>
      <c r="E25706" s="13">
        <f t="shared" si="19241"/>
        <v>1.0356669490218406</v>
      </c>
      <c r="F25706">
        <v>0.75</v>
      </c>
      <c r="G25706">
        <v>0.75</v>
      </c>
      <c r="H25706" s="16">
        <f t="shared" si="19236"/>
        <v>2.3559860572786651</v>
      </c>
      <c r="I25706" s="16">
        <f t="shared" si="19237"/>
        <v>46.032726085232156</v>
      </c>
      <c r="J25706" s="53">
        <f t="shared" si="19238"/>
        <v>1.3809817825569648E-2</v>
      </c>
      <c r="K25706" s="43"/>
      <c r="L25706" s="15"/>
      <c r="M25706" s="56"/>
      <c r="N25706" s="56"/>
      <c r="O25706" s="56"/>
    </row>
    <row r="25707" spans="1:15" ht="15.75" x14ac:dyDescent="0.25">
      <c r="A25707" s="14">
        <v>41984.600694444445</v>
      </c>
      <c r="B25707" s="15">
        <v>0.69</v>
      </c>
      <c r="C25707" s="12">
        <f t="shared" si="19239"/>
        <v>19.538624154000001</v>
      </c>
      <c r="D25707" s="64">
        <f t="shared" si="19240"/>
        <v>3.5960657952147242E-3</v>
      </c>
      <c r="E25707" s="13">
        <f t="shared" si="19241"/>
        <v>1.0356669490218406</v>
      </c>
      <c r="F25707">
        <v>0.75</v>
      </c>
      <c r="G25707">
        <v>0.75</v>
      </c>
      <c r="H25707" s="16">
        <f t="shared" si="19236"/>
        <v>2.3559860572786651</v>
      </c>
      <c r="I25707" s="16">
        <f t="shared" si="19237"/>
        <v>46.032726085232156</v>
      </c>
      <c r="J25707" s="53">
        <f t="shared" si="19238"/>
        <v>1.3809817825569648E-2</v>
      </c>
      <c r="K25707" s="43"/>
      <c r="L25707" s="15"/>
      <c r="M25707" s="56"/>
      <c r="N25707" s="56"/>
      <c r="O25707" s="56"/>
    </row>
    <row r="25708" spans="1:15" ht="15.75" x14ac:dyDescent="0.25">
      <c r="A25708" s="14">
        <v>41984.604166666664</v>
      </c>
      <c r="B25708" s="15">
        <v>0.69</v>
      </c>
      <c r="C25708" s="12">
        <f t="shared" si="19239"/>
        <v>19.538624154000001</v>
      </c>
      <c r="D25708" s="64">
        <f t="shared" si="19240"/>
        <v>3.5960657952147242E-3</v>
      </c>
      <c r="E25708" s="13">
        <f t="shared" si="19241"/>
        <v>1.0356669490218406</v>
      </c>
      <c r="F25708">
        <v>0.76</v>
      </c>
      <c r="G25708">
        <v>0.76</v>
      </c>
      <c r="H25708" s="16">
        <f t="shared" si="19236"/>
        <v>2.3823450990132202</v>
      </c>
      <c r="I25708" s="16">
        <f t="shared" si="19237"/>
        <v>46.547745494743225</v>
      </c>
      <c r="J25708" s="53">
        <f t="shared" si="19238"/>
        <v>1.3964323648422967E-2</v>
      </c>
      <c r="K25708" s="43"/>
      <c r="L25708" s="15"/>
      <c r="M25708" s="56"/>
      <c r="N25708" s="56"/>
      <c r="O25708" s="56"/>
    </row>
    <row r="25709" spans="1:15" ht="15.75" x14ac:dyDescent="0.25">
      <c r="A25709" s="14">
        <v>41984.607638888891</v>
      </c>
      <c r="B25709" s="15">
        <v>0.69</v>
      </c>
      <c r="C25709" s="12">
        <f t="shared" si="19239"/>
        <v>19.538624154000001</v>
      </c>
      <c r="D25709" s="64">
        <f t="shared" si="19240"/>
        <v>3.5960657952147242E-3</v>
      </c>
      <c r="E25709" s="13">
        <f t="shared" si="19241"/>
        <v>1.0356669490218406</v>
      </c>
      <c r="F25709">
        <v>0.76</v>
      </c>
      <c r="G25709">
        <v>0.76</v>
      </c>
      <c r="H25709" s="16">
        <f t="shared" si="19236"/>
        <v>2.3823450990132202</v>
      </c>
      <c r="I25709" s="16">
        <f t="shared" si="19237"/>
        <v>46.547745494743225</v>
      </c>
      <c r="J25709" s="53">
        <f t="shared" si="19238"/>
        <v>1.3964323648422967E-2</v>
      </c>
      <c r="K25709" s="43"/>
      <c r="L25709" s="15"/>
      <c r="M25709" s="56"/>
      <c r="N25709" s="56"/>
      <c r="O25709" s="56"/>
    </row>
    <row r="25710" spans="1:15" ht="15.75" x14ac:dyDescent="0.25">
      <c r="A25710" s="14">
        <v>41984.611111111109</v>
      </c>
      <c r="B25710" s="15">
        <v>0.69</v>
      </c>
      <c r="C25710" s="12">
        <f t="shared" si="19239"/>
        <v>19.538624154000001</v>
      </c>
      <c r="D25710" s="64">
        <f t="shared" si="19240"/>
        <v>3.5960657952147242E-3</v>
      </c>
      <c r="E25710" s="13">
        <f t="shared" si="19241"/>
        <v>1.0356669490218406</v>
      </c>
      <c r="F25710">
        <v>0.72</v>
      </c>
      <c r="G25710">
        <v>0.72</v>
      </c>
      <c r="H25710" s="16">
        <f t="shared" ref="H25710:H25773" si="19242" xml:space="preserve"> 3*(G25710^0.84)</f>
        <v>2.2765676053567456</v>
      </c>
      <c r="I25710" s="16">
        <f t="shared" ref="I25710:I25773" si="19243">C25710*H25710</f>
        <v>44.480998802237252</v>
      </c>
      <c r="J25710" s="53">
        <f t="shared" ref="J25710:J25773" si="19244">I25710*300*10^-6</f>
        <v>1.3344299640671175E-2</v>
      </c>
      <c r="K25710" s="43"/>
      <c r="L25710" s="15"/>
      <c r="M25710" s="56"/>
      <c r="N25710" s="56"/>
      <c r="O25710" s="56"/>
    </row>
    <row r="25711" spans="1:15" ht="15.75" x14ac:dyDescent="0.25">
      <c r="A25711" s="14">
        <v>41984.614583333336</v>
      </c>
      <c r="B25711" s="15">
        <v>0.69</v>
      </c>
      <c r="C25711" s="12">
        <f t="shared" si="19239"/>
        <v>19.538624154000001</v>
      </c>
      <c r="D25711" s="64">
        <f t="shared" si="19240"/>
        <v>3.5960657952147242E-3</v>
      </c>
      <c r="E25711" s="13">
        <f t="shared" si="19241"/>
        <v>1.0356669490218406</v>
      </c>
      <c r="F25711">
        <v>0.74</v>
      </c>
      <c r="G25711">
        <v>0.74</v>
      </c>
      <c r="H25711" s="16">
        <f t="shared" si="19242"/>
        <v>2.3295707210941785</v>
      </c>
      <c r="I25711" s="16">
        <f t="shared" si="19243"/>
        <v>45.516606759621915</v>
      </c>
      <c r="J25711" s="53">
        <f t="shared" si="19244"/>
        <v>1.3654982027886573E-2</v>
      </c>
      <c r="K25711" s="43"/>
      <c r="L25711" s="15"/>
      <c r="M25711" s="56"/>
      <c r="N25711" s="56"/>
      <c r="O25711" s="56"/>
    </row>
    <row r="25712" spans="1:15" ht="15.75" x14ac:dyDescent="0.25">
      <c r="A25712" s="14">
        <v>41984.618055555555</v>
      </c>
      <c r="B25712" s="15">
        <v>0.69</v>
      </c>
      <c r="C25712" s="12">
        <f t="shared" si="19239"/>
        <v>19.538624154000001</v>
      </c>
      <c r="D25712" s="64">
        <f t="shared" si="19240"/>
        <v>3.5960657952147242E-3</v>
      </c>
      <c r="E25712" s="13">
        <f t="shared" si="19241"/>
        <v>1.0356669490218406</v>
      </c>
      <c r="F25712">
        <v>0.72</v>
      </c>
      <c r="G25712">
        <v>0.72</v>
      </c>
      <c r="H25712" s="16">
        <f t="shared" si="19242"/>
        <v>2.2765676053567456</v>
      </c>
      <c r="I25712" s="16">
        <f t="shared" si="19243"/>
        <v>44.480998802237252</v>
      </c>
      <c r="J25712" s="53">
        <f t="shared" si="19244"/>
        <v>1.3344299640671175E-2</v>
      </c>
      <c r="K25712" s="43"/>
      <c r="L25712" s="15"/>
      <c r="M25712" s="56"/>
      <c r="N25712" s="56"/>
      <c r="O25712" s="56"/>
    </row>
    <row r="25713" spans="1:15" ht="15.75" x14ac:dyDescent="0.25">
      <c r="A25713" s="14">
        <v>41984.621527777781</v>
      </c>
      <c r="B25713" s="15">
        <v>0.69</v>
      </c>
      <c r="C25713" s="12">
        <f t="shared" si="19239"/>
        <v>19.538624154000001</v>
      </c>
      <c r="D25713" s="64">
        <f t="shared" si="19240"/>
        <v>3.5960657952147242E-3</v>
      </c>
      <c r="E25713" s="13">
        <f t="shared" si="19241"/>
        <v>1.0356669490218406</v>
      </c>
      <c r="F25713">
        <v>0.69</v>
      </c>
      <c r="G25713">
        <v>0.69</v>
      </c>
      <c r="H25713" s="16">
        <f t="shared" si="19242"/>
        <v>2.1966177616206006</v>
      </c>
      <c r="I25713" s="16">
        <f t="shared" si="19243"/>
        <v>42.918888854305685</v>
      </c>
      <c r="J25713" s="53">
        <f t="shared" si="19244"/>
        <v>1.2875666656291704E-2</v>
      </c>
      <c r="K25713" s="43"/>
      <c r="L25713" s="15"/>
      <c r="M25713" s="56"/>
      <c r="N25713" s="56"/>
      <c r="O25713" s="56"/>
    </row>
    <row r="25714" spans="1:15" ht="15.75" x14ac:dyDescent="0.25">
      <c r="A25714" s="14">
        <v>41984.625</v>
      </c>
      <c r="B25714" s="15">
        <v>0.69</v>
      </c>
      <c r="C25714" s="12">
        <f t="shared" si="19239"/>
        <v>19.538624154000001</v>
      </c>
      <c r="D25714" s="64">
        <f t="shared" si="19240"/>
        <v>3.5960657952147242E-3</v>
      </c>
      <c r="E25714" s="13">
        <f t="shared" si="19241"/>
        <v>1.0356669490218406</v>
      </c>
      <c r="F25714">
        <v>0.7</v>
      </c>
      <c r="G25714">
        <v>0.7</v>
      </c>
      <c r="H25714" s="16">
        <f t="shared" si="19242"/>
        <v>2.2233283630775595</v>
      </c>
      <c r="I25714" s="16">
        <f t="shared" si="19243"/>
        <v>43.440777257100486</v>
      </c>
      <c r="J25714" s="53">
        <f t="shared" si="19244"/>
        <v>1.3032233177130145E-2</v>
      </c>
      <c r="K25714" s="43"/>
      <c r="L25714" s="15"/>
      <c r="M25714" s="56"/>
      <c r="N25714" s="56"/>
      <c r="O25714" s="56"/>
    </row>
    <row r="25715" spans="1:15" ht="15.75" x14ac:dyDescent="0.25">
      <c r="A25715" s="14">
        <v>41984.628472222219</v>
      </c>
      <c r="B25715" s="15">
        <v>0.74</v>
      </c>
      <c r="C25715" s="12">
        <f t="shared" si="19239"/>
        <v>20.954466484000001</v>
      </c>
      <c r="D25715" s="64">
        <f t="shared" si="19240"/>
        <v>3.8566502731288347E-3</v>
      </c>
      <c r="E25715" s="13">
        <f t="shared" si="19241"/>
        <v>1.1107152786611043</v>
      </c>
      <c r="F25715">
        <v>0.71</v>
      </c>
      <c r="G25715">
        <v>0.71</v>
      </c>
      <c r="H25715" s="16">
        <f t="shared" si="19242"/>
        <v>2.2499779792148598</v>
      </c>
      <c r="I25715" s="16">
        <f t="shared" si="19243"/>
        <v>47.147088155195831</v>
      </c>
      <c r="J25715" s="53">
        <f t="shared" si="19244"/>
        <v>1.414412644655875E-2</v>
      </c>
      <c r="K25715" s="43"/>
      <c r="L25715" s="15"/>
      <c r="M25715" s="56"/>
      <c r="N25715" s="56"/>
      <c r="O25715" s="56"/>
    </row>
    <row r="25716" spans="1:15" ht="15.75" x14ac:dyDescent="0.25">
      <c r="A25716" s="14">
        <v>41984.631944444445</v>
      </c>
      <c r="B25716" s="15">
        <v>0.69</v>
      </c>
      <c r="C25716" s="12">
        <f t="shared" si="19239"/>
        <v>19.538624154000001</v>
      </c>
      <c r="D25716" s="64">
        <f t="shared" si="19240"/>
        <v>3.5960657952147242E-3</v>
      </c>
      <c r="E25716" s="13">
        <f t="shared" si="19241"/>
        <v>1.0356669490218406</v>
      </c>
      <c r="F25716">
        <v>0.73</v>
      </c>
      <c r="G25716">
        <v>0.73</v>
      </c>
      <c r="H25716" s="16">
        <f t="shared" si="19242"/>
        <v>2.3030982069980479</v>
      </c>
      <c r="I25716" s="16">
        <f t="shared" si="19243"/>
        <v>44.999370256286156</v>
      </c>
      <c r="J25716" s="53">
        <f t="shared" si="19244"/>
        <v>1.3499811076885845E-2</v>
      </c>
      <c r="K25716" s="43"/>
      <c r="L25716" s="15"/>
      <c r="M25716" s="56"/>
      <c r="N25716" s="56"/>
      <c r="O25716" s="56"/>
    </row>
    <row r="25717" spans="1:15" ht="15.75" x14ac:dyDescent="0.25">
      <c r="A25717" s="14">
        <v>41984.635416666664</v>
      </c>
      <c r="B25717" s="15">
        <v>0.69</v>
      </c>
      <c r="C25717" s="12">
        <f t="shared" si="19239"/>
        <v>19.538624154000001</v>
      </c>
      <c r="D25717" s="64">
        <f t="shared" si="19240"/>
        <v>3.5960657952147242E-3</v>
      </c>
      <c r="E25717" s="13">
        <f t="shared" si="19241"/>
        <v>1.0356669490218406</v>
      </c>
      <c r="F25717">
        <v>0.71</v>
      </c>
      <c r="G25717">
        <v>0.71</v>
      </c>
      <c r="H25717" s="16">
        <f t="shared" si="19242"/>
        <v>2.2499779792148598</v>
      </c>
      <c r="I25717" s="16">
        <f t="shared" si="19243"/>
        <v>43.961474090655571</v>
      </c>
      <c r="J25717" s="53">
        <f t="shared" si="19244"/>
        <v>1.3188442227196669E-2</v>
      </c>
      <c r="K25717" s="43"/>
      <c r="L25717" s="15"/>
      <c r="M25717" s="56"/>
      <c r="N25717" s="56"/>
      <c r="O25717" s="56"/>
    </row>
    <row r="25718" spans="1:15" ht="15.75" x14ac:dyDescent="0.25">
      <c r="A25718" s="14">
        <v>41984.638888888891</v>
      </c>
      <c r="B25718" s="15">
        <v>0.69</v>
      </c>
      <c r="C25718" s="12">
        <f t="shared" si="19239"/>
        <v>19.538624154000001</v>
      </c>
      <c r="D25718" s="64">
        <f t="shared" si="19240"/>
        <v>3.5960657952147242E-3</v>
      </c>
      <c r="E25718" s="13">
        <f t="shared" si="19241"/>
        <v>1.0356669490218406</v>
      </c>
      <c r="F25718">
        <v>0.7</v>
      </c>
      <c r="G25718">
        <v>0.7</v>
      </c>
      <c r="H25718" s="16">
        <f t="shared" si="19242"/>
        <v>2.2233283630775595</v>
      </c>
      <c r="I25718" s="16">
        <f t="shared" si="19243"/>
        <v>43.440777257100486</v>
      </c>
      <c r="J25718" s="53">
        <f t="shared" si="19244"/>
        <v>1.3032233177130145E-2</v>
      </c>
      <c r="K25718" s="43"/>
      <c r="L25718" s="15"/>
      <c r="M25718" s="56"/>
      <c r="N25718" s="56"/>
      <c r="O25718" s="56"/>
    </row>
    <row r="25719" spans="1:15" ht="15.75" x14ac:dyDescent="0.25">
      <c r="A25719" s="14">
        <v>41984.642361111109</v>
      </c>
      <c r="B25719" s="15">
        <v>0.69</v>
      </c>
      <c r="C25719" s="12">
        <f t="shared" si="19239"/>
        <v>19.538624154000001</v>
      </c>
      <c r="D25719" s="64">
        <f t="shared" si="19240"/>
        <v>3.5960657952147242E-3</v>
      </c>
      <c r="E25719" s="13">
        <f t="shared" si="19241"/>
        <v>1.0356669490218406</v>
      </c>
      <c r="F25719">
        <v>0.7</v>
      </c>
      <c r="G25719">
        <v>0.7</v>
      </c>
      <c r="H25719" s="16">
        <f t="shared" si="19242"/>
        <v>2.2233283630775595</v>
      </c>
      <c r="I25719" s="16">
        <f t="shared" si="19243"/>
        <v>43.440777257100486</v>
      </c>
      <c r="J25719" s="53">
        <f t="shared" si="19244"/>
        <v>1.3032233177130145E-2</v>
      </c>
      <c r="K25719" s="43"/>
      <c r="L25719" s="15"/>
      <c r="M25719" s="56"/>
      <c r="N25719" s="56"/>
      <c r="O25719" s="56"/>
    </row>
    <row r="25720" spans="1:15" ht="15.75" x14ac:dyDescent="0.25">
      <c r="A25720" s="14">
        <v>41984.645833333336</v>
      </c>
      <c r="B25720" s="15">
        <v>0.69</v>
      </c>
      <c r="C25720" s="12">
        <f t="shared" si="19239"/>
        <v>19.538624154000001</v>
      </c>
      <c r="D25720" s="64">
        <f t="shared" si="19240"/>
        <v>3.5960657952147242E-3</v>
      </c>
      <c r="E25720" s="13">
        <f t="shared" si="19241"/>
        <v>1.0356669490218406</v>
      </c>
      <c r="F25720">
        <v>0.72</v>
      </c>
      <c r="G25720">
        <v>0.72</v>
      </c>
      <c r="H25720" s="16">
        <f t="shared" si="19242"/>
        <v>2.2765676053567456</v>
      </c>
      <c r="I25720" s="16">
        <f t="shared" si="19243"/>
        <v>44.480998802237252</v>
      </c>
      <c r="J25720" s="53">
        <f t="shared" si="19244"/>
        <v>1.3344299640671175E-2</v>
      </c>
      <c r="K25720" s="43"/>
      <c r="L25720" s="15"/>
      <c r="M25720" s="56"/>
      <c r="N25720" s="56"/>
      <c r="O25720" s="56"/>
    </row>
    <row r="25721" spans="1:15" ht="15.75" x14ac:dyDescent="0.25">
      <c r="A25721" s="14">
        <v>41984.649305555555</v>
      </c>
      <c r="B25721" s="15">
        <v>0.69</v>
      </c>
      <c r="C25721" s="12">
        <f t="shared" si="19239"/>
        <v>19.538624154000001</v>
      </c>
      <c r="D25721" s="64">
        <f t="shared" si="19240"/>
        <v>3.5960657952147242E-3</v>
      </c>
      <c r="E25721" s="13">
        <f t="shared" si="19241"/>
        <v>1.0356669490218406</v>
      </c>
      <c r="F25721">
        <v>0.69</v>
      </c>
      <c r="G25721">
        <v>0.69</v>
      </c>
      <c r="H25721" s="16">
        <f t="shared" si="19242"/>
        <v>2.1966177616206006</v>
      </c>
      <c r="I25721" s="16">
        <f t="shared" si="19243"/>
        <v>42.918888854305685</v>
      </c>
      <c r="J25721" s="53">
        <f t="shared" si="19244"/>
        <v>1.2875666656291704E-2</v>
      </c>
      <c r="K25721" s="43"/>
      <c r="L25721" s="15"/>
      <c r="M25721" s="56"/>
      <c r="N25721" s="56"/>
      <c r="O25721" s="56"/>
    </row>
    <row r="25722" spans="1:15" ht="15.75" x14ac:dyDescent="0.25">
      <c r="A25722" s="14">
        <v>41984.652777777781</v>
      </c>
      <c r="B25722" s="15">
        <v>0.69</v>
      </c>
      <c r="C25722" s="12">
        <f t="shared" si="19239"/>
        <v>19.538624154000001</v>
      </c>
      <c r="D25722" s="64">
        <f t="shared" si="19240"/>
        <v>3.5960657952147242E-3</v>
      </c>
      <c r="E25722" s="13">
        <f t="shared" si="19241"/>
        <v>1.0356669490218406</v>
      </c>
      <c r="F25722">
        <v>0.69</v>
      </c>
      <c r="G25722">
        <v>0.69</v>
      </c>
      <c r="H25722" s="16">
        <f t="shared" si="19242"/>
        <v>2.1966177616206006</v>
      </c>
      <c r="I25722" s="16">
        <f t="shared" si="19243"/>
        <v>42.918888854305685</v>
      </c>
      <c r="J25722" s="53">
        <f t="shared" si="19244"/>
        <v>1.2875666656291704E-2</v>
      </c>
      <c r="K25722" s="43"/>
      <c r="L25722" s="15"/>
      <c r="M25722" s="56"/>
      <c r="N25722" s="56"/>
      <c r="O25722" s="56"/>
    </row>
    <row r="25723" spans="1:15" ht="15.75" x14ac:dyDescent="0.25">
      <c r="A25723" s="14">
        <v>41984.65625</v>
      </c>
      <c r="B25723" s="15">
        <v>0.69</v>
      </c>
      <c r="C25723" s="12">
        <f t="shared" si="19239"/>
        <v>19.538624154000001</v>
      </c>
      <c r="D25723" s="64">
        <f t="shared" si="19240"/>
        <v>3.5960657952147242E-3</v>
      </c>
      <c r="E25723" s="13">
        <f t="shared" si="19241"/>
        <v>1.0356669490218406</v>
      </c>
      <c r="F25723">
        <v>0.72</v>
      </c>
      <c r="G25723">
        <v>0.72</v>
      </c>
      <c r="H25723" s="16">
        <f t="shared" si="19242"/>
        <v>2.2765676053567456</v>
      </c>
      <c r="I25723" s="16">
        <f t="shared" si="19243"/>
        <v>44.480998802237252</v>
      </c>
      <c r="J25723" s="53">
        <f t="shared" si="19244"/>
        <v>1.3344299640671175E-2</v>
      </c>
      <c r="K25723" s="43"/>
      <c r="L25723" s="15"/>
      <c r="M25723" s="56"/>
      <c r="N25723" s="56"/>
      <c r="O25723" s="56"/>
    </row>
    <row r="25724" spans="1:15" ht="15.75" x14ac:dyDescent="0.25">
      <c r="A25724" s="14">
        <v>41984.659722222219</v>
      </c>
      <c r="B25724" s="15">
        <v>0.69</v>
      </c>
      <c r="C25724" s="12">
        <f t="shared" si="19239"/>
        <v>19.538624154000001</v>
      </c>
      <c r="D25724" s="64">
        <f t="shared" si="19240"/>
        <v>3.5960657952147242E-3</v>
      </c>
      <c r="E25724" s="13">
        <f t="shared" si="19241"/>
        <v>1.0356669490218406</v>
      </c>
      <c r="F25724">
        <v>0.7</v>
      </c>
      <c r="G25724">
        <v>0.7</v>
      </c>
      <c r="H25724" s="16">
        <f t="shared" si="19242"/>
        <v>2.2233283630775595</v>
      </c>
      <c r="I25724" s="16">
        <f t="shared" si="19243"/>
        <v>43.440777257100486</v>
      </c>
      <c r="J25724" s="53">
        <f t="shared" si="19244"/>
        <v>1.3032233177130145E-2</v>
      </c>
      <c r="K25724" s="43"/>
      <c r="L25724" s="15"/>
      <c r="M25724" s="56"/>
      <c r="N25724" s="56"/>
      <c r="O25724" s="56"/>
    </row>
    <row r="25725" spans="1:15" ht="15.75" x14ac:dyDescent="0.25">
      <c r="A25725" s="14">
        <v>41984.663194444445</v>
      </c>
      <c r="B25725" s="15">
        <v>0.69</v>
      </c>
      <c r="C25725" s="12">
        <f t="shared" si="19239"/>
        <v>19.538624154000001</v>
      </c>
      <c r="D25725" s="64">
        <f t="shared" si="19240"/>
        <v>3.5960657952147242E-3</v>
      </c>
      <c r="E25725" s="13">
        <f t="shared" si="19241"/>
        <v>1.0356669490218406</v>
      </c>
      <c r="F25725">
        <v>0.68</v>
      </c>
      <c r="G25725">
        <v>0.68</v>
      </c>
      <c r="H25725" s="16">
        <f t="shared" si="19242"/>
        <v>2.1698451483224614</v>
      </c>
      <c r="I25725" s="16">
        <f t="shared" si="19243"/>
        <v>42.395788825452961</v>
      </c>
      <c r="J25725" s="53">
        <f t="shared" si="19244"/>
        <v>1.2718736647635887E-2</v>
      </c>
      <c r="K25725" s="43"/>
      <c r="L25725" s="15"/>
      <c r="M25725" s="56"/>
      <c r="N25725" s="56"/>
      <c r="O25725" s="56"/>
    </row>
    <row r="25726" spans="1:15" ht="15.75" x14ac:dyDescent="0.25">
      <c r="A25726" s="14">
        <v>41984.666666666664</v>
      </c>
      <c r="B25726" s="15">
        <v>0.69</v>
      </c>
      <c r="C25726" s="12">
        <f t="shared" ref="C25726:C25789" si="19245">28.3168466*B25726</f>
        <v>19.538624154000001</v>
      </c>
      <c r="D25726" s="64">
        <f t="shared" ref="D25726:D25789" si="19246">C25726*300*10^6/(1.63*10^12)</f>
        <v>3.5960657952147242E-3</v>
      </c>
      <c r="E25726" s="13">
        <f t="shared" ref="E25726:E25789" si="19247">C25726*86400*10^6/(1.63*10^12)</f>
        <v>1.0356669490218406</v>
      </c>
      <c r="F25726">
        <v>0.68</v>
      </c>
      <c r="G25726">
        <v>0.68</v>
      </c>
      <c r="H25726" s="16">
        <f t="shared" si="19242"/>
        <v>2.1698451483224614</v>
      </c>
      <c r="I25726" s="16">
        <f t="shared" si="19243"/>
        <v>42.395788825452961</v>
      </c>
      <c r="J25726" s="53">
        <f t="shared" si="19244"/>
        <v>1.2718736647635887E-2</v>
      </c>
      <c r="K25726" s="43"/>
      <c r="L25726" s="15"/>
      <c r="M25726" s="56"/>
      <c r="N25726" s="56"/>
      <c r="O25726" s="56"/>
    </row>
    <row r="25727" spans="1:15" ht="15.75" x14ac:dyDescent="0.25">
      <c r="A25727" s="14">
        <v>41984.670138888891</v>
      </c>
      <c r="B25727" s="15">
        <v>0.69</v>
      </c>
      <c r="C25727" s="12">
        <f t="shared" si="19245"/>
        <v>19.538624154000001</v>
      </c>
      <c r="D25727" s="64">
        <f t="shared" si="19246"/>
        <v>3.5960657952147242E-3</v>
      </c>
      <c r="E25727" s="13">
        <f t="shared" si="19247"/>
        <v>1.0356669490218406</v>
      </c>
      <c r="F25727">
        <v>0.68</v>
      </c>
      <c r="G25727">
        <v>0.68</v>
      </c>
      <c r="H25727" s="16">
        <f t="shared" si="19242"/>
        <v>2.1698451483224614</v>
      </c>
      <c r="I25727" s="16">
        <f t="shared" si="19243"/>
        <v>42.395788825452961</v>
      </c>
      <c r="J25727" s="53">
        <f t="shared" si="19244"/>
        <v>1.2718736647635887E-2</v>
      </c>
      <c r="K25727" s="43"/>
      <c r="L25727" s="15"/>
      <c r="M25727" s="56"/>
      <c r="N25727" s="56"/>
      <c r="O25727" s="56"/>
    </row>
    <row r="25728" spans="1:15" ht="15.75" x14ac:dyDescent="0.25">
      <c r="A25728" s="14">
        <v>41984.673611111109</v>
      </c>
      <c r="B25728" s="15">
        <v>0.69</v>
      </c>
      <c r="C25728" s="12">
        <f t="shared" si="19245"/>
        <v>19.538624154000001</v>
      </c>
      <c r="D25728" s="64">
        <f t="shared" si="19246"/>
        <v>3.5960657952147242E-3</v>
      </c>
      <c r="E25728" s="13">
        <f t="shared" si="19247"/>
        <v>1.0356669490218406</v>
      </c>
      <c r="F25728">
        <v>0.71</v>
      </c>
      <c r="G25728">
        <v>0.71</v>
      </c>
      <c r="H25728" s="16">
        <f t="shared" si="19242"/>
        <v>2.2499779792148598</v>
      </c>
      <c r="I25728" s="16">
        <f t="shared" si="19243"/>
        <v>43.961474090655571</v>
      </c>
      <c r="J25728" s="53">
        <f t="shared" si="19244"/>
        <v>1.3188442227196669E-2</v>
      </c>
      <c r="K25728" s="43"/>
      <c r="L25728" s="15"/>
      <c r="M25728" s="56"/>
      <c r="N25728" s="56"/>
      <c r="O25728" s="56"/>
    </row>
    <row r="25729" spans="1:15" ht="15.75" x14ac:dyDescent="0.25">
      <c r="A25729" s="14">
        <v>41984.677083333336</v>
      </c>
      <c r="B25729" s="15">
        <v>0.69</v>
      </c>
      <c r="C25729" s="12">
        <f t="shared" si="19245"/>
        <v>19.538624154000001</v>
      </c>
      <c r="D25729" s="64">
        <f t="shared" si="19246"/>
        <v>3.5960657952147242E-3</v>
      </c>
      <c r="E25729" s="13">
        <f t="shared" si="19247"/>
        <v>1.0356669490218406</v>
      </c>
      <c r="F25729">
        <v>0.73</v>
      </c>
      <c r="G25729">
        <v>0.73</v>
      </c>
      <c r="H25729" s="16">
        <f t="shared" si="19242"/>
        <v>2.3030982069980479</v>
      </c>
      <c r="I25729" s="16">
        <f t="shared" si="19243"/>
        <v>44.999370256286156</v>
      </c>
      <c r="J25729" s="53">
        <f t="shared" si="19244"/>
        <v>1.3499811076885845E-2</v>
      </c>
      <c r="K25729" s="43"/>
      <c r="L25729" s="15"/>
      <c r="M25729" s="56"/>
      <c r="N25729" s="56"/>
      <c r="O25729" s="56"/>
    </row>
    <row r="25730" spans="1:15" ht="15.75" x14ac:dyDescent="0.25">
      <c r="A25730" s="14">
        <v>41984.680555555555</v>
      </c>
      <c r="B25730" s="15">
        <v>0.74</v>
      </c>
      <c r="C25730" s="12">
        <f t="shared" si="19245"/>
        <v>20.954466484000001</v>
      </c>
      <c r="D25730" s="64">
        <f t="shared" si="19246"/>
        <v>3.8566502731288347E-3</v>
      </c>
      <c r="E25730" s="13">
        <f t="shared" si="19247"/>
        <v>1.1107152786611043</v>
      </c>
      <c r="F25730">
        <v>0.7</v>
      </c>
      <c r="G25730">
        <v>0.7</v>
      </c>
      <c r="H25730" s="16">
        <f t="shared" si="19242"/>
        <v>2.2233283630775595</v>
      </c>
      <c r="I25730" s="16">
        <f t="shared" si="19243"/>
        <v>46.588659667035309</v>
      </c>
      <c r="J25730" s="53">
        <f t="shared" si="19244"/>
        <v>1.3976597900110592E-2</v>
      </c>
      <c r="K25730" s="43"/>
      <c r="L25730" s="15"/>
      <c r="M25730" s="56"/>
      <c r="N25730" s="56"/>
      <c r="O25730" s="56"/>
    </row>
    <row r="25731" spans="1:15" ht="15.75" x14ac:dyDescent="0.25">
      <c r="A25731" s="14">
        <v>41984.684027777781</v>
      </c>
      <c r="B25731" s="15">
        <v>0.69</v>
      </c>
      <c r="C25731" s="12">
        <f t="shared" si="19245"/>
        <v>19.538624154000001</v>
      </c>
      <c r="D25731" s="64">
        <f t="shared" si="19246"/>
        <v>3.5960657952147242E-3</v>
      </c>
      <c r="E25731" s="13">
        <f t="shared" si="19247"/>
        <v>1.0356669490218406</v>
      </c>
      <c r="F25731">
        <v>0.68</v>
      </c>
      <c r="G25731">
        <v>0.68</v>
      </c>
      <c r="H25731" s="16">
        <f t="shared" si="19242"/>
        <v>2.1698451483224614</v>
      </c>
      <c r="I25731" s="16">
        <f t="shared" si="19243"/>
        <v>42.395788825452961</v>
      </c>
      <c r="J25731" s="53">
        <f t="shared" si="19244"/>
        <v>1.2718736647635887E-2</v>
      </c>
      <c r="K25731" s="43"/>
      <c r="L25731" s="15"/>
      <c r="M25731" s="56"/>
      <c r="N25731" s="56"/>
      <c r="O25731" s="56"/>
    </row>
    <row r="25732" spans="1:15" ht="15.75" x14ac:dyDescent="0.25">
      <c r="A25732" s="14">
        <v>41984.6875</v>
      </c>
      <c r="B25732" s="15">
        <v>0.69</v>
      </c>
      <c r="C25732" s="12">
        <f t="shared" si="19245"/>
        <v>19.538624154000001</v>
      </c>
      <c r="D25732" s="64">
        <f t="shared" si="19246"/>
        <v>3.5960657952147242E-3</v>
      </c>
      <c r="E25732" s="13">
        <f t="shared" si="19247"/>
        <v>1.0356669490218406</v>
      </c>
      <c r="F25732">
        <v>0.7</v>
      </c>
      <c r="G25732">
        <v>0.7</v>
      </c>
      <c r="H25732" s="16">
        <f t="shared" si="19242"/>
        <v>2.2233283630775595</v>
      </c>
      <c r="I25732" s="16">
        <f t="shared" si="19243"/>
        <v>43.440777257100486</v>
      </c>
      <c r="J25732" s="53">
        <f t="shared" si="19244"/>
        <v>1.3032233177130145E-2</v>
      </c>
      <c r="K25732" s="43"/>
      <c r="L25732" s="15"/>
      <c r="M25732" s="56"/>
      <c r="N25732" s="56"/>
      <c r="O25732" s="56"/>
    </row>
    <row r="25733" spans="1:15" ht="15.75" x14ac:dyDescent="0.25">
      <c r="A25733" s="14">
        <v>41984.690972222219</v>
      </c>
      <c r="B25733" s="15">
        <v>0.69</v>
      </c>
      <c r="C25733" s="12">
        <f t="shared" si="19245"/>
        <v>19.538624154000001</v>
      </c>
      <c r="D25733" s="64">
        <f t="shared" si="19246"/>
        <v>3.5960657952147242E-3</v>
      </c>
      <c r="E25733" s="13">
        <f t="shared" si="19247"/>
        <v>1.0356669490218406</v>
      </c>
      <c r="F25733">
        <v>0.7</v>
      </c>
      <c r="G25733">
        <v>0.7</v>
      </c>
      <c r="H25733" s="16">
        <f t="shared" si="19242"/>
        <v>2.2233283630775595</v>
      </c>
      <c r="I25733" s="16">
        <f t="shared" si="19243"/>
        <v>43.440777257100486</v>
      </c>
      <c r="J25733" s="53">
        <f t="shared" si="19244"/>
        <v>1.3032233177130145E-2</v>
      </c>
      <c r="K25733" s="43"/>
      <c r="L25733" s="15"/>
      <c r="M25733" s="56"/>
      <c r="N25733" s="56"/>
      <c r="O25733" s="56"/>
    </row>
    <row r="25734" spans="1:15" ht="15.75" x14ac:dyDescent="0.25">
      <c r="A25734" s="14">
        <v>41984.694444444445</v>
      </c>
      <c r="B25734" s="15">
        <v>0.69</v>
      </c>
      <c r="C25734" s="12">
        <f t="shared" si="19245"/>
        <v>19.538624154000001</v>
      </c>
      <c r="D25734" s="64">
        <f t="shared" si="19246"/>
        <v>3.5960657952147242E-3</v>
      </c>
      <c r="E25734" s="13">
        <f t="shared" si="19247"/>
        <v>1.0356669490218406</v>
      </c>
      <c r="F25734">
        <v>0.7</v>
      </c>
      <c r="G25734">
        <v>0.7</v>
      </c>
      <c r="H25734" s="16">
        <f t="shared" si="19242"/>
        <v>2.2233283630775595</v>
      </c>
      <c r="I25734" s="16">
        <f t="shared" si="19243"/>
        <v>43.440777257100486</v>
      </c>
      <c r="J25734" s="53">
        <f t="shared" si="19244"/>
        <v>1.3032233177130145E-2</v>
      </c>
      <c r="K25734" s="43"/>
      <c r="L25734" s="15"/>
      <c r="M25734" s="56"/>
      <c r="N25734" s="56"/>
      <c r="O25734" s="56"/>
    </row>
    <row r="25735" spans="1:15" ht="15.75" x14ac:dyDescent="0.25">
      <c r="A25735" s="14">
        <v>41984.697916666664</v>
      </c>
      <c r="B25735" s="15">
        <v>0.69</v>
      </c>
      <c r="C25735" s="12">
        <f t="shared" si="19245"/>
        <v>19.538624154000001</v>
      </c>
      <c r="D25735" s="64">
        <f t="shared" si="19246"/>
        <v>3.5960657952147242E-3</v>
      </c>
      <c r="E25735" s="13">
        <f t="shared" si="19247"/>
        <v>1.0356669490218406</v>
      </c>
      <c r="F25735">
        <v>0.69</v>
      </c>
      <c r="G25735">
        <v>0.69</v>
      </c>
      <c r="H25735" s="16">
        <f t="shared" si="19242"/>
        <v>2.1966177616206006</v>
      </c>
      <c r="I25735" s="16">
        <f t="shared" si="19243"/>
        <v>42.918888854305685</v>
      </c>
      <c r="J25735" s="53">
        <f t="shared" si="19244"/>
        <v>1.2875666656291704E-2</v>
      </c>
      <c r="K25735" s="43"/>
      <c r="L25735" s="15"/>
      <c r="M25735" s="56"/>
      <c r="N25735" s="56"/>
      <c r="O25735" s="56"/>
    </row>
    <row r="25736" spans="1:15" ht="15.75" x14ac:dyDescent="0.25">
      <c r="A25736" s="14">
        <v>41984.701388888891</v>
      </c>
      <c r="B25736" s="15">
        <v>0.69</v>
      </c>
      <c r="C25736" s="12">
        <f t="shared" si="19245"/>
        <v>19.538624154000001</v>
      </c>
      <c r="D25736" s="64">
        <f t="shared" si="19246"/>
        <v>3.5960657952147242E-3</v>
      </c>
      <c r="E25736" s="13">
        <f t="shared" si="19247"/>
        <v>1.0356669490218406</v>
      </c>
      <c r="F25736">
        <v>0.72</v>
      </c>
      <c r="G25736">
        <v>0.72</v>
      </c>
      <c r="H25736" s="16">
        <f t="shared" si="19242"/>
        <v>2.2765676053567456</v>
      </c>
      <c r="I25736" s="16">
        <f t="shared" si="19243"/>
        <v>44.480998802237252</v>
      </c>
      <c r="J25736" s="53">
        <f t="shared" si="19244"/>
        <v>1.3344299640671175E-2</v>
      </c>
      <c r="K25736" s="43"/>
      <c r="L25736" s="15"/>
      <c r="M25736" s="56"/>
      <c r="N25736" s="56"/>
      <c r="O25736" s="56"/>
    </row>
    <row r="25737" spans="1:15" ht="15.75" x14ac:dyDescent="0.25">
      <c r="A25737" s="14">
        <v>41984.704861111109</v>
      </c>
      <c r="B25737" s="15">
        <v>0.69</v>
      </c>
      <c r="C25737" s="12">
        <f t="shared" si="19245"/>
        <v>19.538624154000001</v>
      </c>
      <c r="D25737" s="64">
        <f t="shared" si="19246"/>
        <v>3.5960657952147242E-3</v>
      </c>
      <c r="E25737" s="13">
        <f t="shared" si="19247"/>
        <v>1.0356669490218406</v>
      </c>
      <c r="F25737">
        <v>0.69</v>
      </c>
      <c r="G25737">
        <v>0.69</v>
      </c>
      <c r="H25737" s="16">
        <f t="shared" si="19242"/>
        <v>2.1966177616206006</v>
      </c>
      <c r="I25737" s="16">
        <f t="shared" si="19243"/>
        <v>42.918888854305685</v>
      </c>
      <c r="J25737" s="53">
        <f t="shared" si="19244"/>
        <v>1.2875666656291704E-2</v>
      </c>
      <c r="K25737" s="43"/>
      <c r="L25737" s="15"/>
      <c r="M25737" s="56"/>
      <c r="N25737" s="56"/>
      <c r="O25737" s="56"/>
    </row>
    <row r="25738" spans="1:15" ht="15.75" x14ac:dyDescent="0.25">
      <c r="A25738" s="14">
        <v>41984.708333333336</v>
      </c>
      <c r="B25738" s="15">
        <v>0.69</v>
      </c>
      <c r="C25738" s="12">
        <f t="shared" si="19245"/>
        <v>19.538624154000001</v>
      </c>
      <c r="D25738" s="64">
        <f t="shared" si="19246"/>
        <v>3.5960657952147242E-3</v>
      </c>
      <c r="E25738" s="13">
        <f t="shared" si="19247"/>
        <v>1.0356669490218406</v>
      </c>
      <c r="F25738">
        <v>0.68</v>
      </c>
      <c r="G25738">
        <v>0.68</v>
      </c>
      <c r="H25738" s="16">
        <f t="shared" si="19242"/>
        <v>2.1698451483224614</v>
      </c>
      <c r="I25738" s="16">
        <f t="shared" si="19243"/>
        <v>42.395788825452961</v>
      </c>
      <c r="J25738" s="53">
        <f t="shared" si="19244"/>
        <v>1.2718736647635887E-2</v>
      </c>
      <c r="K25738" s="43"/>
      <c r="L25738" s="15"/>
      <c r="M25738" s="56"/>
      <c r="N25738" s="56"/>
      <c r="O25738" s="56"/>
    </row>
    <row r="25739" spans="1:15" ht="15.75" x14ac:dyDescent="0.25">
      <c r="A25739" s="14">
        <v>41984.711805555555</v>
      </c>
      <c r="B25739" s="15">
        <v>0.69</v>
      </c>
      <c r="C25739" s="12">
        <f t="shared" si="19245"/>
        <v>19.538624154000001</v>
      </c>
      <c r="D25739" s="64">
        <f t="shared" si="19246"/>
        <v>3.5960657952147242E-3</v>
      </c>
      <c r="E25739" s="13">
        <f t="shared" si="19247"/>
        <v>1.0356669490218406</v>
      </c>
      <c r="F25739">
        <v>0.7</v>
      </c>
      <c r="G25739">
        <v>0.7</v>
      </c>
      <c r="H25739" s="16">
        <f t="shared" si="19242"/>
        <v>2.2233283630775595</v>
      </c>
      <c r="I25739" s="16">
        <f t="shared" si="19243"/>
        <v>43.440777257100486</v>
      </c>
      <c r="J25739" s="53">
        <f t="shared" si="19244"/>
        <v>1.3032233177130145E-2</v>
      </c>
      <c r="K25739" s="43"/>
      <c r="L25739" s="15"/>
      <c r="M25739" s="56"/>
      <c r="N25739" s="56"/>
      <c r="O25739" s="56"/>
    </row>
    <row r="25740" spans="1:15" ht="15.75" x14ac:dyDescent="0.25">
      <c r="A25740" s="14">
        <v>41984.715277777781</v>
      </c>
      <c r="B25740" s="15">
        <v>0.69</v>
      </c>
      <c r="C25740" s="12">
        <f t="shared" si="19245"/>
        <v>19.538624154000001</v>
      </c>
      <c r="D25740" s="64">
        <f t="shared" si="19246"/>
        <v>3.5960657952147242E-3</v>
      </c>
      <c r="E25740" s="13">
        <f t="shared" si="19247"/>
        <v>1.0356669490218406</v>
      </c>
      <c r="F25740">
        <v>0.73</v>
      </c>
      <c r="G25740">
        <v>0.73</v>
      </c>
      <c r="H25740" s="16">
        <f t="shared" si="19242"/>
        <v>2.3030982069980479</v>
      </c>
      <c r="I25740" s="16">
        <f t="shared" si="19243"/>
        <v>44.999370256286156</v>
      </c>
      <c r="J25740" s="53">
        <f t="shared" si="19244"/>
        <v>1.3499811076885845E-2</v>
      </c>
      <c r="K25740" s="43"/>
      <c r="L25740" s="15"/>
      <c r="M25740" s="56"/>
      <c r="N25740" s="56"/>
      <c r="O25740" s="56"/>
    </row>
    <row r="25741" spans="1:15" ht="15.75" x14ac:dyDescent="0.25">
      <c r="A25741" s="14">
        <v>41984.71875</v>
      </c>
      <c r="B25741" s="15">
        <v>0.69</v>
      </c>
      <c r="C25741" s="12">
        <f t="shared" si="19245"/>
        <v>19.538624154000001</v>
      </c>
      <c r="D25741" s="64">
        <f t="shared" si="19246"/>
        <v>3.5960657952147242E-3</v>
      </c>
      <c r="E25741" s="13">
        <f t="shared" si="19247"/>
        <v>1.0356669490218406</v>
      </c>
      <c r="F25741">
        <v>0.71</v>
      </c>
      <c r="G25741">
        <v>0.71</v>
      </c>
      <c r="H25741" s="16">
        <f t="shared" si="19242"/>
        <v>2.2499779792148598</v>
      </c>
      <c r="I25741" s="16">
        <f t="shared" si="19243"/>
        <v>43.961474090655571</v>
      </c>
      <c r="J25741" s="53">
        <f t="shared" si="19244"/>
        <v>1.3188442227196669E-2</v>
      </c>
      <c r="K25741" s="43"/>
      <c r="L25741" s="15"/>
      <c r="M25741" s="56"/>
      <c r="N25741" s="56"/>
      <c r="O25741" s="56"/>
    </row>
    <row r="25742" spans="1:15" ht="15.75" x14ac:dyDescent="0.25">
      <c r="A25742" s="14">
        <v>41984.722222222219</v>
      </c>
      <c r="B25742" s="15">
        <v>0.69</v>
      </c>
      <c r="C25742" s="12">
        <f t="shared" si="19245"/>
        <v>19.538624154000001</v>
      </c>
      <c r="D25742" s="64">
        <f t="shared" si="19246"/>
        <v>3.5960657952147242E-3</v>
      </c>
      <c r="E25742" s="13">
        <f t="shared" si="19247"/>
        <v>1.0356669490218406</v>
      </c>
      <c r="F25742">
        <v>0.67</v>
      </c>
      <c r="G25742">
        <v>0.67</v>
      </c>
      <c r="H25742" s="16">
        <f t="shared" si="19242"/>
        <v>2.1430094640126836</v>
      </c>
      <c r="I25742" s="16">
        <f t="shared" si="19243"/>
        <v>41.871456475808813</v>
      </c>
      <c r="J25742" s="53">
        <f t="shared" si="19244"/>
        <v>1.2561436942742643E-2</v>
      </c>
      <c r="K25742" s="43"/>
      <c r="L25742" s="15"/>
      <c r="M25742" s="56"/>
      <c r="N25742" s="56"/>
      <c r="O25742" s="56"/>
    </row>
    <row r="25743" spans="1:15" ht="15.75" x14ac:dyDescent="0.25">
      <c r="A25743" s="14">
        <v>41984.725694444445</v>
      </c>
      <c r="B25743" s="15">
        <v>0.69</v>
      </c>
      <c r="C25743" s="12">
        <f t="shared" si="19245"/>
        <v>19.538624154000001</v>
      </c>
      <c r="D25743" s="64">
        <f t="shared" si="19246"/>
        <v>3.5960657952147242E-3</v>
      </c>
      <c r="E25743" s="13">
        <f t="shared" si="19247"/>
        <v>1.0356669490218406</v>
      </c>
      <c r="F25743">
        <v>0.69</v>
      </c>
      <c r="G25743">
        <v>0.69</v>
      </c>
      <c r="H25743" s="16">
        <f t="shared" si="19242"/>
        <v>2.1966177616206006</v>
      </c>
      <c r="I25743" s="16">
        <f t="shared" si="19243"/>
        <v>42.918888854305685</v>
      </c>
      <c r="J25743" s="53">
        <f t="shared" si="19244"/>
        <v>1.2875666656291704E-2</v>
      </c>
      <c r="K25743" s="43"/>
      <c r="L25743" s="15"/>
      <c r="M25743" s="56"/>
      <c r="N25743" s="56"/>
      <c r="O25743" s="56"/>
    </row>
    <row r="25744" spans="1:15" ht="15.75" x14ac:dyDescent="0.25">
      <c r="A25744" s="14">
        <v>41984.729166666664</v>
      </c>
      <c r="B25744" s="15">
        <v>0.69</v>
      </c>
      <c r="C25744" s="12">
        <f t="shared" si="19245"/>
        <v>19.538624154000001</v>
      </c>
      <c r="D25744" s="64">
        <f t="shared" si="19246"/>
        <v>3.5960657952147242E-3</v>
      </c>
      <c r="E25744" s="13">
        <f t="shared" si="19247"/>
        <v>1.0356669490218406</v>
      </c>
      <c r="F25744">
        <v>0.68</v>
      </c>
      <c r="G25744">
        <v>0.68</v>
      </c>
      <c r="H25744" s="16">
        <f t="shared" si="19242"/>
        <v>2.1698451483224614</v>
      </c>
      <c r="I25744" s="16">
        <f t="shared" si="19243"/>
        <v>42.395788825452961</v>
      </c>
      <c r="J25744" s="53">
        <f t="shared" si="19244"/>
        <v>1.2718736647635887E-2</v>
      </c>
      <c r="K25744" s="43"/>
      <c r="L25744" s="15"/>
      <c r="M25744" s="56"/>
      <c r="N25744" s="56"/>
      <c r="O25744" s="56"/>
    </row>
    <row r="25745" spans="1:15" ht="15.75" x14ac:dyDescent="0.25">
      <c r="A25745" s="14">
        <v>41984.732638888891</v>
      </c>
      <c r="B25745" s="15">
        <v>0.69</v>
      </c>
      <c r="C25745" s="12">
        <f t="shared" si="19245"/>
        <v>19.538624154000001</v>
      </c>
      <c r="D25745" s="64">
        <f t="shared" si="19246"/>
        <v>3.5960657952147242E-3</v>
      </c>
      <c r="E25745" s="13">
        <f t="shared" si="19247"/>
        <v>1.0356669490218406</v>
      </c>
      <c r="F25745">
        <v>0.66</v>
      </c>
      <c r="G25745">
        <v>0.66</v>
      </c>
      <c r="H25745" s="16">
        <f t="shared" si="19242"/>
        <v>2.116109615329957</v>
      </c>
      <c r="I25745" s="16">
        <f t="shared" si="19243"/>
        <v>41.345870442597551</v>
      </c>
      <c r="J25745" s="53">
        <f t="shared" si="19244"/>
        <v>1.2403761132779264E-2</v>
      </c>
      <c r="K25745" s="43"/>
      <c r="L25745" s="15"/>
      <c r="M25745" s="56"/>
      <c r="N25745" s="56"/>
      <c r="O25745" s="56"/>
    </row>
    <row r="25746" spans="1:15" ht="15.75" x14ac:dyDescent="0.25">
      <c r="A25746" s="14">
        <v>41984.736111111109</v>
      </c>
      <c r="B25746" s="15">
        <v>0.69</v>
      </c>
      <c r="C25746" s="12">
        <f t="shared" si="19245"/>
        <v>19.538624154000001</v>
      </c>
      <c r="D25746" s="64">
        <f t="shared" si="19246"/>
        <v>3.5960657952147242E-3</v>
      </c>
      <c r="E25746" s="13">
        <f t="shared" si="19247"/>
        <v>1.0356669490218406</v>
      </c>
      <c r="F25746">
        <v>0.69</v>
      </c>
      <c r="G25746">
        <v>0.69</v>
      </c>
      <c r="H25746" s="16">
        <f t="shared" si="19242"/>
        <v>2.1966177616206006</v>
      </c>
      <c r="I25746" s="16">
        <f t="shared" si="19243"/>
        <v>42.918888854305685</v>
      </c>
      <c r="J25746" s="53">
        <f t="shared" si="19244"/>
        <v>1.2875666656291704E-2</v>
      </c>
      <c r="K25746" s="43"/>
      <c r="L25746" s="15"/>
      <c r="M25746" s="56"/>
      <c r="N25746" s="56"/>
      <c r="O25746" s="56"/>
    </row>
    <row r="25747" spans="1:15" ht="15.75" x14ac:dyDescent="0.25">
      <c r="A25747" s="14">
        <v>41984.739583333336</v>
      </c>
      <c r="B25747" s="15">
        <v>0.69</v>
      </c>
      <c r="C25747" s="12">
        <f t="shared" si="19245"/>
        <v>19.538624154000001</v>
      </c>
      <c r="D25747" s="64">
        <f t="shared" si="19246"/>
        <v>3.5960657952147242E-3</v>
      </c>
      <c r="E25747" s="13">
        <f t="shared" si="19247"/>
        <v>1.0356669490218406</v>
      </c>
      <c r="F25747">
        <v>0.68</v>
      </c>
      <c r="G25747">
        <v>0.68</v>
      </c>
      <c r="H25747" s="16">
        <f t="shared" si="19242"/>
        <v>2.1698451483224614</v>
      </c>
      <c r="I25747" s="16">
        <f t="shared" si="19243"/>
        <v>42.395788825452961</v>
      </c>
      <c r="J25747" s="53">
        <f t="shared" si="19244"/>
        <v>1.2718736647635887E-2</v>
      </c>
      <c r="K25747" s="43"/>
      <c r="L25747" s="15"/>
      <c r="M25747" s="56"/>
      <c r="N25747" s="56"/>
      <c r="O25747" s="56"/>
    </row>
    <row r="25748" spans="1:15" ht="15.75" x14ac:dyDescent="0.25">
      <c r="A25748" s="14">
        <v>41984.743055555555</v>
      </c>
      <c r="B25748" s="15">
        <v>0.69</v>
      </c>
      <c r="C25748" s="12">
        <f t="shared" si="19245"/>
        <v>19.538624154000001</v>
      </c>
      <c r="D25748" s="64">
        <f t="shared" si="19246"/>
        <v>3.5960657952147242E-3</v>
      </c>
      <c r="E25748" s="13">
        <f t="shared" si="19247"/>
        <v>1.0356669490218406</v>
      </c>
      <c r="F25748">
        <v>0.69</v>
      </c>
      <c r="G25748">
        <v>0.69</v>
      </c>
      <c r="H25748" s="16">
        <f t="shared" si="19242"/>
        <v>2.1966177616206006</v>
      </c>
      <c r="I25748" s="16">
        <f t="shared" si="19243"/>
        <v>42.918888854305685</v>
      </c>
      <c r="J25748" s="53">
        <f t="shared" si="19244"/>
        <v>1.2875666656291704E-2</v>
      </c>
      <c r="K25748" s="43"/>
      <c r="L25748" s="15"/>
      <c r="M25748" s="56"/>
      <c r="N25748" s="56"/>
      <c r="O25748" s="56"/>
    </row>
    <row r="25749" spans="1:15" ht="15.75" x14ac:dyDescent="0.25">
      <c r="A25749" s="14">
        <v>41984.746527777781</v>
      </c>
      <c r="B25749" s="15">
        <v>0.69</v>
      </c>
      <c r="C25749" s="12">
        <f t="shared" si="19245"/>
        <v>19.538624154000001</v>
      </c>
      <c r="D25749" s="64">
        <f t="shared" si="19246"/>
        <v>3.5960657952147242E-3</v>
      </c>
      <c r="E25749" s="13">
        <f t="shared" si="19247"/>
        <v>1.0356669490218406</v>
      </c>
      <c r="F25749">
        <v>0.7</v>
      </c>
      <c r="G25749">
        <v>0.7</v>
      </c>
      <c r="H25749" s="16">
        <f t="shared" si="19242"/>
        <v>2.2233283630775595</v>
      </c>
      <c r="I25749" s="16">
        <f t="shared" si="19243"/>
        <v>43.440777257100486</v>
      </c>
      <c r="J25749" s="53">
        <f t="shared" si="19244"/>
        <v>1.3032233177130145E-2</v>
      </c>
      <c r="K25749" s="43"/>
      <c r="L25749" s="15"/>
      <c r="M25749" s="56"/>
      <c r="N25749" s="56"/>
      <c r="O25749" s="56"/>
    </row>
    <row r="25750" spans="1:15" ht="15.75" x14ac:dyDescent="0.25">
      <c r="A25750" s="14">
        <v>41984.75</v>
      </c>
      <c r="B25750" s="15">
        <v>0.69</v>
      </c>
      <c r="C25750" s="12">
        <f t="shared" si="19245"/>
        <v>19.538624154000001</v>
      </c>
      <c r="D25750" s="64">
        <f t="shared" si="19246"/>
        <v>3.5960657952147242E-3</v>
      </c>
      <c r="E25750" s="13">
        <f t="shared" si="19247"/>
        <v>1.0356669490218406</v>
      </c>
      <c r="F25750">
        <v>0.71</v>
      </c>
      <c r="G25750">
        <v>0.71</v>
      </c>
      <c r="H25750" s="16">
        <f t="shared" si="19242"/>
        <v>2.2499779792148598</v>
      </c>
      <c r="I25750" s="16">
        <f t="shared" si="19243"/>
        <v>43.961474090655571</v>
      </c>
      <c r="J25750" s="53">
        <f t="shared" si="19244"/>
        <v>1.3188442227196669E-2</v>
      </c>
      <c r="K25750" s="43"/>
      <c r="L25750" s="15"/>
      <c r="M25750" s="56"/>
      <c r="N25750" s="56"/>
      <c r="O25750" s="56"/>
    </row>
    <row r="25751" spans="1:15" ht="15.75" x14ac:dyDescent="0.25">
      <c r="A25751" s="14">
        <v>41984.753472222219</v>
      </c>
      <c r="B25751" s="15">
        <v>0.69</v>
      </c>
      <c r="C25751" s="12">
        <f t="shared" si="19245"/>
        <v>19.538624154000001</v>
      </c>
      <c r="D25751" s="64">
        <f t="shared" si="19246"/>
        <v>3.5960657952147242E-3</v>
      </c>
      <c r="E25751" s="13">
        <f t="shared" si="19247"/>
        <v>1.0356669490218406</v>
      </c>
      <c r="F25751">
        <v>0.72</v>
      </c>
      <c r="G25751">
        <v>0.72</v>
      </c>
      <c r="H25751" s="16">
        <f t="shared" si="19242"/>
        <v>2.2765676053567456</v>
      </c>
      <c r="I25751" s="16">
        <f t="shared" si="19243"/>
        <v>44.480998802237252</v>
      </c>
      <c r="J25751" s="53">
        <f t="shared" si="19244"/>
        <v>1.3344299640671175E-2</v>
      </c>
      <c r="K25751" s="43"/>
      <c r="L25751" s="15"/>
      <c r="M25751" s="56"/>
      <c r="N25751" s="56"/>
      <c r="O25751" s="56"/>
    </row>
    <row r="25752" spans="1:15" ht="15.75" x14ac:dyDescent="0.25">
      <c r="A25752" s="14">
        <v>41984.756944444445</v>
      </c>
      <c r="B25752" s="15">
        <v>0.69</v>
      </c>
      <c r="C25752" s="12">
        <f t="shared" si="19245"/>
        <v>19.538624154000001</v>
      </c>
      <c r="D25752" s="64">
        <f t="shared" si="19246"/>
        <v>3.5960657952147242E-3</v>
      </c>
      <c r="E25752" s="13">
        <f t="shared" si="19247"/>
        <v>1.0356669490218406</v>
      </c>
      <c r="F25752">
        <v>0.68</v>
      </c>
      <c r="G25752">
        <v>0.68</v>
      </c>
      <c r="H25752" s="16">
        <f t="shared" si="19242"/>
        <v>2.1698451483224614</v>
      </c>
      <c r="I25752" s="16">
        <f t="shared" si="19243"/>
        <v>42.395788825452961</v>
      </c>
      <c r="J25752" s="53">
        <f t="shared" si="19244"/>
        <v>1.2718736647635887E-2</v>
      </c>
      <c r="K25752" s="43"/>
      <c r="L25752" s="15"/>
      <c r="M25752" s="56"/>
      <c r="N25752" s="56"/>
      <c r="O25752" s="56"/>
    </row>
    <row r="25753" spans="1:15" ht="15.75" x14ac:dyDescent="0.25">
      <c r="A25753" s="14">
        <v>41984.760416666664</v>
      </c>
      <c r="B25753" s="15">
        <v>0.69</v>
      </c>
      <c r="C25753" s="12">
        <f t="shared" si="19245"/>
        <v>19.538624154000001</v>
      </c>
      <c r="D25753" s="64">
        <f t="shared" si="19246"/>
        <v>3.5960657952147242E-3</v>
      </c>
      <c r="E25753" s="13">
        <f t="shared" si="19247"/>
        <v>1.0356669490218406</v>
      </c>
      <c r="F25753">
        <v>0.71</v>
      </c>
      <c r="G25753">
        <v>0.71</v>
      </c>
      <c r="H25753" s="16">
        <f t="shared" si="19242"/>
        <v>2.2499779792148598</v>
      </c>
      <c r="I25753" s="16">
        <f t="shared" si="19243"/>
        <v>43.961474090655571</v>
      </c>
      <c r="J25753" s="53">
        <f t="shared" si="19244"/>
        <v>1.3188442227196669E-2</v>
      </c>
      <c r="K25753" s="43"/>
      <c r="L25753" s="15"/>
      <c r="M25753" s="56"/>
      <c r="N25753" s="56"/>
      <c r="O25753" s="56"/>
    </row>
    <row r="25754" spans="1:15" ht="15.75" x14ac:dyDescent="0.25">
      <c r="A25754" s="14">
        <v>41984.763888888891</v>
      </c>
      <c r="B25754" s="15">
        <v>0.69</v>
      </c>
      <c r="C25754" s="12">
        <f t="shared" si="19245"/>
        <v>19.538624154000001</v>
      </c>
      <c r="D25754" s="64">
        <f t="shared" si="19246"/>
        <v>3.5960657952147242E-3</v>
      </c>
      <c r="E25754" s="13">
        <f t="shared" si="19247"/>
        <v>1.0356669490218406</v>
      </c>
      <c r="F25754">
        <v>0.72</v>
      </c>
      <c r="G25754">
        <v>0.72</v>
      </c>
      <c r="H25754" s="16">
        <f t="shared" si="19242"/>
        <v>2.2765676053567456</v>
      </c>
      <c r="I25754" s="16">
        <f t="shared" si="19243"/>
        <v>44.480998802237252</v>
      </c>
      <c r="J25754" s="53">
        <f t="shared" si="19244"/>
        <v>1.3344299640671175E-2</v>
      </c>
      <c r="K25754" s="43"/>
      <c r="L25754" s="15"/>
      <c r="M25754" s="56"/>
      <c r="N25754" s="56"/>
      <c r="O25754" s="56"/>
    </row>
    <row r="25755" spans="1:15" ht="15.75" x14ac:dyDescent="0.25">
      <c r="A25755" s="14">
        <v>41984.767361111109</v>
      </c>
      <c r="B25755" s="15">
        <v>0.69</v>
      </c>
      <c r="C25755" s="12">
        <f t="shared" si="19245"/>
        <v>19.538624154000001</v>
      </c>
      <c r="D25755" s="64">
        <f t="shared" si="19246"/>
        <v>3.5960657952147242E-3</v>
      </c>
      <c r="E25755" s="13">
        <f t="shared" si="19247"/>
        <v>1.0356669490218406</v>
      </c>
      <c r="F25755">
        <v>0.73</v>
      </c>
      <c r="G25755">
        <v>0.73</v>
      </c>
      <c r="H25755" s="16">
        <f t="shared" si="19242"/>
        <v>2.3030982069980479</v>
      </c>
      <c r="I25755" s="16">
        <f t="shared" si="19243"/>
        <v>44.999370256286156</v>
      </c>
      <c r="J25755" s="53">
        <f t="shared" si="19244"/>
        <v>1.3499811076885845E-2</v>
      </c>
      <c r="K25755" s="43"/>
      <c r="L25755" s="15"/>
      <c r="M25755" s="56"/>
      <c r="N25755" s="56"/>
      <c r="O25755" s="56"/>
    </row>
    <row r="25756" spans="1:15" ht="15.75" x14ac:dyDescent="0.25">
      <c r="A25756" s="14">
        <v>41984.770833333336</v>
      </c>
      <c r="B25756" s="15">
        <v>0.69</v>
      </c>
      <c r="C25756" s="12">
        <f t="shared" si="19245"/>
        <v>19.538624154000001</v>
      </c>
      <c r="D25756" s="64">
        <f t="shared" si="19246"/>
        <v>3.5960657952147242E-3</v>
      </c>
      <c r="E25756" s="13">
        <f t="shared" si="19247"/>
        <v>1.0356669490218406</v>
      </c>
      <c r="F25756">
        <v>0.7</v>
      </c>
      <c r="G25756">
        <v>0.7</v>
      </c>
      <c r="H25756" s="16">
        <f t="shared" si="19242"/>
        <v>2.2233283630775595</v>
      </c>
      <c r="I25756" s="16">
        <f t="shared" si="19243"/>
        <v>43.440777257100486</v>
      </c>
      <c r="J25756" s="53">
        <f t="shared" si="19244"/>
        <v>1.3032233177130145E-2</v>
      </c>
      <c r="K25756" s="43"/>
      <c r="L25756" s="15"/>
      <c r="M25756" s="56"/>
      <c r="N25756" s="56"/>
      <c r="O25756" s="56"/>
    </row>
    <row r="25757" spans="1:15" ht="15.75" x14ac:dyDescent="0.25">
      <c r="A25757" s="14">
        <v>41984.774305555555</v>
      </c>
      <c r="B25757" s="15">
        <v>0.69</v>
      </c>
      <c r="C25757" s="12">
        <f t="shared" si="19245"/>
        <v>19.538624154000001</v>
      </c>
      <c r="D25757" s="64">
        <f t="shared" si="19246"/>
        <v>3.5960657952147242E-3</v>
      </c>
      <c r="E25757" s="13">
        <f t="shared" si="19247"/>
        <v>1.0356669490218406</v>
      </c>
      <c r="F25757">
        <v>0.72</v>
      </c>
      <c r="G25757">
        <v>0.72</v>
      </c>
      <c r="H25757" s="16">
        <f t="shared" si="19242"/>
        <v>2.2765676053567456</v>
      </c>
      <c r="I25757" s="16">
        <f t="shared" si="19243"/>
        <v>44.480998802237252</v>
      </c>
      <c r="J25757" s="53">
        <f t="shared" si="19244"/>
        <v>1.3344299640671175E-2</v>
      </c>
      <c r="K25757" s="43"/>
      <c r="L25757" s="15"/>
      <c r="M25757" s="56"/>
      <c r="N25757" s="56"/>
      <c r="O25757" s="56"/>
    </row>
    <row r="25758" spans="1:15" ht="15.75" x14ac:dyDescent="0.25">
      <c r="A25758" s="14">
        <v>41984.777777777781</v>
      </c>
      <c r="B25758" s="15">
        <v>0.69</v>
      </c>
      <c r="C25758" s="12">
        <f t="shared" si="19245"/>
        <v>19.538624154000001</v>
      </c>
      <c r="D25758" s="64">
        <f t="shared" si="19246"/>
        <v>3.5960657952147242E-3</v>
      </c>
      <c r="E25758" s="13">
        <f t="shared" si="19247"/>
        <v>1.0356669490218406</v>
      </c>
      <c r="F25758">
        <v>0.67</v>
      </c>
      <c r="G25758">
        <v>0.67</v>
      </c>
      <c r="H25758" s="16">
        <f t="shared" si="19242"/>
        <v>2.1430094640126836</v>
      </c>
      <c r="I25758" s="16">
        <f t="shared" si="19243"/>
        <v>41.871456475808813</v>
      </c>
      <c r="J25758" s="53">
        <f t="shared" si="19244"/>
        <v>1.2561436942742643E-2</v>
      </c>
      <c r="K25758" s="43"/>
      <c r="L25758" s="15"/>
      <c r="M25758" s="56"/>
      <c r="N25758" s="56"/>
      <c r="O25758" s="56"/>
    </row>
    <row r="25759" spans="1:15" ht="15.75" x14ac:dyDescent="0.25">
      <c r="A25759" s="14">
        <v>41984.78125</v>
      </c>
      <c r="B25759" s="15">
        <v>0.69</v>
      </c>
      <c r="C25759" s="12">
        <f t="shared" si="19245"/>
        <v>19.538624154000001</v>
      </c>
      <c r="D25759" s="64">
        <f t="shared" si="19246"/>
        <v>3.5960657952147242E-3</v>
      </c>
      <c r="E25759" s="13">
        <f t="shared" si="19247"/>
        <v>1.0356669490218406</v>
      </c>
      <c r="F25759">
        <v>0.7</v>
      </c>
      <c r="G25759">
        <v>0.7</v>
      </c>
      <c r="H25759" s="16">
        <f t="shared" si="19242"/>
        <v>2.2233283630775595</v>
      </c>
      <c r="I25759" s="16">
        <f t="shared" si="19243"/>
        <v>43.440777257100486</v>
      </c>
      <c r="J25759" s="53">
        <f t="shared" si="19244"/>
        <v>1.3032233177130145E-2</v>
      </c>
      <c r="K25759" s="43"/>
      <c r="L25759" s="15"/>
      <c r="M25759" s="56"/>
      <c r="N25759" s="56"/>
      <c r="O25759" s="56"/>
    </row>
    <row r="25760" spans="1:15" ht="15.75" x14ac:dyDescent="0.25">
      <c r="A25760" s="14">
        <v>41984.784722222219</v>
      </c>
      <c r="B25760" s="15">
        <v>0.69</v>
      </c>
      <c r="C25760" s="12">
        <f t="shared" si="19245"/>
        <v>19.538624154000001</v>
      </c>
      <c r="D25760" s="64">
        <f t="shared" si="19246"/>
        <v>3.5960657952147242E-3</v>
      </c>
      <c r="E25760" s="13">
        <f t="shared" si="19247"/>
        <v>1.0356669490218406</v>
      </c>
      <c r="F25760">
        <v>0.68</v>
      </c>
      <c r="G25760">
        <v>0.68</v>
      </c>
      <c r="H25760" s="16">
        <f t="shared" si="19242"/>
        <v>2.1698451483224614</v>
      </c>
      <c r="I25760" s="16">
        <f t="shared" si="19243"/>
        <v>42.395788825452961</v>
      </c>
      <c r="J25760" s="53">
        <f t="shared" si="19244"/>
        <v>1.2718736647635887E-2</v>
      </c>
      <c r="K25760" s="43"/>
      <c r="L25760" s="15"/>
      <c r="M25760" s="56"/>
      <c r="N25760" s="56"/>
      <c r="O25760" s="56"/>
    </row>
    <row r="25761" spans="1:15" ht="15.75" x14ac:dyDescent="0.25">
      <c r="A25761" s="14">
        <v>41984.788194444445</v>
      </c>
      <c r="B25761" s="15">
        <v>0.69</v>
      </c>
      <c r="C25761" s="12">
        <f t="shared" si="19245"/>
        <v>19.538624154000001</v>
      </c>
      <c r="D25761" s="64">
        <f t="shared" si="19246"/>
        <v>3.5960657952147242E-3</v>
      </c>
      <c r="E25761" s="13">
        <f t="shared" si="19247"/>
        <v>1.0356669490218406</v>
      </c>
      <c r="F25761">
        <v>0.74</v>
      </c>
      <c r="G25761">
        <v>0.74</v>
      </c>
      <c r="H25761" s="16">
        <f t="shared" si="19242"/>
        <v>2.3295707210941785</v>
      </c>
      <c r="I25761" s="16">
        <f t="shared" si="19243"/>
        <v>45.516606759621915</v>
      </c>
      <c r="J25761" s="53">
        <f t="shared" si="19244"/>
        <v>1.3654982027886573E-2</v>
      </c>
      <c r="K25761" s="43"/>
      <c r="L25761" s="15"/>
      <c r="M25761" s="56"/>
      <c r="N25761" s="56"/>
      <c r="O25761" s="56"/>
    </row>
    <row r="25762" spans="1:15" ht="15.75" x14ac:dyDescent="0.25">
      <c r="A25762" s="14">
        <v>41984.791666666664</v>
      </c>
      <c r="B25762" s="15">
        <v>0.69</v>
      </c>
      <c r="C25762" s="12">
        <f t="shared" si="19245"/>
        <v>19.538624154000001</v>
      </c>
      <c r="D25762" s="64">
        <f t="shared" si="19246"/>
        <v>3.5960657952147242E-3</v>
      </c>
      <c r="E25762" s="13">
        <f t="shared" si="19247"/>
        <v>1.0356669490218406</v>
      </c>
      <c r="F25762">
        <v>0.71</v>
      </c>
      <c r="G25762">
        <v>0.71</v>
      </c>
      <c r="H25762" s="16">
        <f t="shared" si="19242"/>
        <v>2.2499779792148598</v>
      </c>
      <c r="I25762" s="16">
        <f t="shared" si="19243"/>
        <v>43.961474090655571</v>
      </c>
      <c r="J25762" s="53">
        <f t="shared" si="19244"/>
        <v>1.3188442227196669E-2</v>
      </c>
      <c r="K25762" s="43"/>
      <c r="L25762" s="15"/>
      <c r="M25762" s="56"/>
      <c r="N25762" s="56"/>
      <c r="O25762" s="56"/>
    </row>
    <row r="25763" spans="1:15" ht="15.75" x14ac:dyDescent="0.25">
      <c r="A25763" s="14">
        <v>41984.795138888891</v>
      </c>
      <c r="B25763" s="15">
        <v>0.69</v>
      </c>
      <c r="C25763" s="12">
        <f t="shared" si="19245"/>
        <v>19.538624154000001</v>
      </c>
      <c r="D25763" s="64">
        <f t="shared" si="19246"/>
        <v>3.5960657952147242E-3</v>
      </c>
      <c r="E25763" s="13">
        <f t="shared" si="19247"/>
        <v>1.0356669490218406</v>
      </c>
      <c r="F25763">
        <v>0.69</v>
      </c>
      <c r="G25763">
        <v>0.69</v>
      </c>
      <c r="H25763" s="16">
        <f t="shared" si="19242"/>
        <v>2.1966177616206006</v>
      </c>
      <c r="I25763" s="16">
        <f t="shared" si="19243"/>
        <v>42.918888854305685</v>
      </c>
      <c r="J25763" s="53">
        <f t="shared" si="19244"/>
        <v>1.2875666656291704E-2</v>
      </c>
      <c r="K25763" s="43"/>
      <c r="L25763" s="15"/>
      <c r="M25763" s="56"/>
      <c r="N25763" s="56"/>
      <c r="O25763" s="56"/>
    </row>
    <row r="25764" spans="1:15" ht="15.75" x14ac:dyDescent="0.25">
      <c r="A25764" s="14">
        <v>41984.798611111109</v>
      </c>
      <c r="B25764" s="15">
        <v>0.69</v>
      </c>
      <c r="C25764" s="12">
        <f t="shared" si="19245"/>
        <v>19.538624154000001</v>
      </c>
      <c r="D25764" s="64">
        <f t="shared" si="19246"/>
        <v>3.5960657952147242E-3</v>
      </c>
      <c r="E25764" s="13">
        <f t="shared" si="19247"/>
        <v>1.0356669490218406</v>
      </c>
      <c r="F25764">
        <v>0.73</v>
      </c>
      <c r="G25764">
        <v>0.73</v>
      </c>
      <c r="H25764" s="16">
        <f t="shared" si="19242"/>
        <v>2.3030982069980479</v>
      </c>
      <c r="I25764" s="16">
        <f t="shared" si="19243"/>
        <v>44.999370256286156</v>
      </c>
      <c r="J25764" s="53">
        <f t="shared" si="19244"/>
        <v>1.3499811076885845E-2</v>
      </c>
      <c r="K25764" s="43"/>
      <c r="L25764" s="15"/>
      <c r="M25764" s="56"/>
      <c r="N25764" s="56"/>
      <c r="O25764" s="56"/>
    </row>
    <row r="25765" spans="1:15" ht="15.75" x14ac:dyDescent="0.25">
      <c r="A25765" s="14">
        <v>41984.802083333336</v>
      </c>
      <c r="B25765" s="15">
        <v>0.69</v>
      </c>
      <c r="C25765" s="12">
        <f t="shared" si="19245"/>
        <v>19.538624154000001</v>
      </c>
      <c r="D25765" s="64">
        <f t="shared" si="19246"/>
        <v>3.5960657952147242E-3</v>
      </c>
      <c r="E25765" s="13">
        <f t="shared" si="19247"/>
        <v>1.0356669490218406</v>
      </c>
      <c r="F25765">
        <v>0.74</v>
      </c>
      <c r="G25765">
        <v>0.74</v>
      </c>
      <c r="H25765" s="16">
        <f t="shared" si="19242"/>
        <v>2.3295707210941785</v>
      </c>
      <c r="I25765" s="16">
        <f t="shared" si="19243"/>
        <v>45.516606759621915</v>
      </c>
      <c r="J25765" s="53">
        <f t="shared" si="19244"/>
        <v>1.3654982027886573E-2</v>
      </c>
      <c r="K25765" s="43"/>
      <c r="L25765" s="15"/>
      <c r="M25765" s="56"/>
      <c r="N25765" s="56"/>
      <c r="O25765" s="56"/>
    </row>
    <row r="25766" spans="1:15" ht="15.75" x14ac:dyDescent="0.25">
      <c r="A25766" s="14">
        <v>41984.805555555555</v>
      </c>
      <c r="B25766" s="15">
        <v>0.69</v>
      </c>
      <c r="C25766" s="12">
        <f t="shared" si="19245"/>
        <v>19.538624154000001</v>
      </c>
      <c r="D25766" s="64">
        <f t="shared" si="19246"/>
        <v>3.5960657952147242E-3</v>
      </c>
      <c r="E25766" s="13">
        <f t="shared" si="19247"/>
        <v>1.0356669490218406</v>
      </c>
      <c r="F25766">
        <v>0.73</v>
      </c>
      <c r="G25766">
        <v>0.73</v>
      </c>
      <c r="H25766" s="16">
        <f t="shared" si="19242"/>
        <v>2.3030982069980479</v>
      </c>
      <c r="I25766" s="16">
        <f t="shared" si="19243"/>
        <v>44.999370256286156</v>
      </c>
      <c r="J25766" s="53">
        <f t="shared" si="19244"/>
        <v>1.3499811076885845E-2</v>
      </c>
      <c r="K25766" s="43"/>
      <c r="L25766" s="15"/>
      <c r="M25766" s="56"/>
      <c r="N25766" s="56"/>
      <c r="O25766" s="56"/>
    </row>
    <row r="25767" spans="1:15" ht="15.75" x14ac:dyDescent="0.25">
      <c r="A25767" s="14">
        <v>41984.809027777781</v>
      </c>
      <c r="B25767" s="15">
        <v>0.69</v>
      </c>
      <c r="C25767" s="12">
        <f t="shared" si="19245"/>
        <v>19.538624154000001</v>
      </c>
      <c r="D25767" s="64">
        <f t="shared" si="19246"/>
        <v>3.5960657952147242E-3</v>
      </c>
      <c r="E25767" s="13">
        <f t="shared" si="19247"/>
        <v>1.0356669490218406</v>
      </c>
      <c r="F25767">
        <v>0.72</v>
      </c>
      <c r="G25767">
        <v>0.72</v>
      </c>
      <c r="H25767" s="16">
        <f t="shared" si="19242"/>
        <v>2.2765676053567456</v>
      </c>
      <c r="I25767" s="16">
        <f t="shared" si="19243"/>
        <v>44.480998802237252</v>
      </c>
      <c r="J25767" s="53">
        <f t="shared" si="19244"/>
        <v>1.3344299640671175E-2</v>
      </c>
      <c r="K25767" s="43"/>
      <c r="L25767" s="15"/>
      <c r="M25767" s="56"/>
      <c r="N25767" s="56"/>
      <c r="O25767" s="56"/>
    </row>
    <row r="25768" spans="1:15" ht="15.75" x14ac:dyDescent="0.25">
      <c r="A25768" s="14">
        <v>41984.8125</v>
      </c>
      <c r="B25768" s="15">
        <v>0.69</v>
      </c>
      <c r="C25768" s="12">
        <f t="shared" si="19245"/>
        <v>19.538624154000001</v>
      </c>
      <c r="D25768" s="64">
        <f t="shared" si="19246"/>
        <v>3.5960657952147242E-3</v>
      </c>
      <c r="E25768" s="13">
        <f t="shared" si="19247"/>
        <v>1.0356669490218406</v>
      </c>
      <c r="F25768">
        <v>0.7</v>
      </c>
      <c r="G25768">
        <v>0.7</v>
      </c>
      <c r="H25768" s="16">
        <f t="shared" si="19242"/>
        <v>2.2233283630775595</v>
      </c>
      <c r="I25768" s="16">
        <f t="shared" si="19243"/>
        <v>43.440777257100486</v>
      </c>
      <c r="J25768" s="53">
        <f t="shared" si="19244"/>
        <v>1.3032233177130145E-2</v>
      </c>
      <c r="K25768" s="43"/>
      <c r="L25768" s="15"/>
      <c r="M25768" s="56"/>
      <c r="N25768" s="56"/>
      <c r="O25768" s="56"/>
    </row>
    <row r="25769" spans="1:15" ht="15.75" x14ac:dyDescent="0.25">
      <c r="A25769" s="14">
        <v>41984.815972222219</v>
      </c>
      <c r="B25769" s="15">
        <v>0.69</v>
      </c>
      <c r="C25769" s="12">
        <f t="shared" si="19245"/>
        <v>19.538624154000001</v>
      </c>
      <c r="D25769" s="64">
        <f t="shared" si="19246"/>
        <v>3.5960657952147242E-3</v>
      </c>
      <c r="E25769" s="13">
        <f t="shared" si="19247"/>
        <v>1.0356669490218406</v>
      </c>
      <c r="F25769">
        <v>0.74</v>
      </c>
      <c r="G25769">
        <v>0.74</v>
      </c>
      <c r="H25769" s="16">
        <f t="shared" si="19242"/>
        <v>2.3295707210941785</v>
      </c>
      <c r="I25769" s="16">
        <f t="shared" si="19243"/>
        <v>45.516606759621915</v>
      </c>
      <c r="J25769" s="53">
        <f t="shared" si="19244"/>
        <v>1.3654982027886573E-2</v>
      </c>
      <c r="K25769" s="43"/>
      <c r="L25769" s="15"/>
      <c r="M25769" s="56"/>
      <c r="N25769" s="56"/>
      <c r="O25769" s="56"/>
    </row>
    <row r="25770" spans="1:15" ht="15.75" x14ac:dyDescent="0.25">
      <c r="A25770" s="14">
        <v>41984.819444444445</v>
      </c>
      <c r="B25770" s="15">
        <v>0.69</v>
      </c>
      <c r="C25770" s="12">
        <f t="shared" si="19245"/>
        <v>19.538624154000001</v>
      </c>
      <c r="D25770" s="64">
        <f t="shared" si="19246"/>
        <v>3.5960657952147242E-3</v>
      </c>
      <c r="E25770" s="13">
        <f t="shared" si="19247"/>
        <v>1.0356669490218406</v>
      </c>
      <c r="F25770">
        <v>0.7</v>
      </c>
      <c r="G25770">
        <v>0.7</v>
      </c>
      <c r="H25770" s="16">
        <f t="shared" si="19242"/>
        <v>2.2233283630775595</v>
      </c>
      <c r="I25770" s="16">
        <f t="shared" si="19243"/>
        <v>43.440777257100486</v>
      </c>
      <c r="J25770" s="53">
        <f t="shared" si="19244"/>
        <v>1.3032233177130145E-2</v>
      </c>
      <c r="K25770" s="43"/>
      <c r="L25770" s="15"/>
      <c r="M25770" s="56"/>
      <c r="N25770" s="56"/>
      <c r="O25770" s="56"/>
    </row>
    <row r="25771" spans="1:15" ht="15.75" x14ac:dyDescent="0.25">
      <c r="A25771" s="14">
        <v>41984.822916666664</v>
      </c>
      <c r="B25771" s="15">
        <v>0.69</v>
      </c>
      <c r="C25771" s="12">
        <f t="shared" si="19245"/>
        <v>19.538624154000001</v>
      </c>
      <c r="D25771" s="64">
        <f t="shared" si="19246"/>
        <v>3.5960657952147242E-3</v>
      </c>
      <c r="E25771" s="13">
        <f t="shared" si="19247"/>
        <v>1.0356669490218406</v>
      </c>
      <c r="F25771">
        <v>0.7</v>
      </c>
      <c r="G25771">
        <v>0.7</v>
      </c>
      <c r="H25771" s="16">
        <f t="shared" si="19242"/>
        <v>2.2233283630775595</v>
      </c>
      <c r="I25771" s="16">
        <f t="shared" si="19243"/>
        <v>43.440777257100486</v>
      </c>
      <c r="J25771" s="53">
        <f t="shared" si="19244"/>
        <v>1.3032233177130145E-2</v>
      </c>
      <c r="K25771" s="43"/>
      <c r="L25771" s="15"/>
      <c r="M25771" s="56"/>
      <c r="N25771" s="56"/>
      <c r="O25771" s="56"/>
    </row>
    <row r="25772" spans="1:15" ht="15.75" x14ac:dyDescent="0.25">
      <c r="A25772" s="14">
        <v>41984.826388888891</v>
      </c>
      <c r="B25772" s="15">
        <v>0.69</v>
      </c>
      <c r="C25772" s="12">
        <f t="shared" si="19245"/>
        <v>19.538624154000001</v>
      </c>
      <c r="D25772" s="64">
        <f t="shared" si="19246"/>
        <v>3.5960657952147242E-3</v>
      </c>
      <c r="E25772" s="13">
        <f t="shared" si="19247"/>
        <v>1.0356669490218406</v>
      </c>
      <c r="F25772">
        <v>0.73</v>
      </c>
      <c r="G25772">
        <v>0.73</v>
      </c>
      <c r="H25772" s="16">
        <f t="shared" si="19242"/>
        <v>2.3030982069980479</v>
      </c>
      <c r="I25772" s="16">
        <f t="shared" si="19243"/>
        <v>44.999370256286156</v>
      </c>
      <c r="J25772" s="53">
        <f t="shared" si="19244"/>
        <v>1.3499811076885845E-2</v>
      </c>
      <c r="K25772" s="43"/>
      <c r="L25772" s="15"/>
      <c r="M25772" s="56"/>
      <c r="N25772" s="56"/>
      <c r="O25772" s="56"/>
    </row>
    <row r="25773" spans="1:15" ht="15.75" x14ac:dyDescent="0.25">
      <c r="A25773" s="14">
        <v>41984.829861111109</v>
      </c>
      <c r="B25773" s="15">
        <v>0.69</v>
      </c>
      <c r="C25773" s="12">
        <f t="shared" si="19245"/>
        <v>19.538624154000001</v>
      </c>
      <c r="D25773" s="64">
        <f t="shared" si="19246"/>
        <v>3.5960657952147242E-3</v>
      </c>
      <c r="E25773" s="13">
        <f t="shared" si="19247"/>
        <v>1.0356669490218406</v>
      </c>
      <c r="F25773">
        <v>0.71</v>
      </c>
      <c r="G25773">
        <v>0.71</v>
      </c>
      <c r="H25773" s="16">
        <f t="shared" si="19242"/>
        <v>2.2499779792148598</v>
      </c>
      <c r="I25773" s="16">
        <f t="shared" si="19243"/>
        <v>43.961474090655571</v>
      </c>
      <c r="J25773" s="53">
        <f t="shared" si="19244"/>
        <v>1.3188442227196669E-2</v>
      </c>
      <c r="K25773" s="43"/>
      <c r="L25773" s="15"/>
      <c r="M25773" s="56"/>
      <c r="N25773" s="56"/>
      <c r="O25773" s="56"/>
    </row>
    <row r="25774" spans="1:15" ht="15.75" x14ac:dyDescent="0.25">
      <c r="A25774" s="14">
        <v>41984.833333333336</v>
      </c>
      <c r="B25774" s="15">
        <v>0.69</v>
      </c>
      <c r="C25774" s="12">
        <f t="shared" si="19245"/>
        <v>19.538624154000001</v>
      </c>
      <c r="D25774" s="64">
        <f t="shared" si="19246"/>
        <v>3.5960657952147242E-3</v>
      </c>
      <c r="E25774" s="13">
        <f t="shared" si="19247"/>
        <v>1.0356669490218406</v>
      </c>
      <c r="F25774">
        <v>0.7</v>
      </c>
      <c r="G25774">
        <v>0.7</v>
      </c>
      <c r="H25774" s="16">
        <f t="shared" ref="H25774:H25837" si="19248" xml:space="preserve"> 3*(G25774^0.84)</f>
        <v>2.2233283630775595</v>
      </c>
      <c r="I25774" s="16">
        <f t="shared" ref="I25774:I25837" si="19249">C25774*H25774</f>
        <v>43.440777257100486</v>
      </c>
      <c r="J25774" s="53">
        <f t="shared" ref="J25774:J25837" si="19250">I25774*300*10^-6</f>
        <v>1.3032233177130145E-2</v>
      </c>
      <c r="K25774" s="43"/>
      <c r="L25774" s="15"/>
      <c r="M25774" s="56"/>
      <c r="N25774" s="56"/>
      <c r="O25774" s="56"/>
    </row>
    <row r="25775" spans="1:15" ht="15.75" x14ac:dyDescent="0.25">
      <c r="A25775" s="14">
        <v>41984.836805555555</v>
      </c>
      <c r="B25775" s="15">
        <v>0.69</v>
      </c>
      <c r="C25775" s="12">
        <f t="shared" si="19245"/>
        <v>19.538624154000001</v>
      </c>
      <c r="D25775" s="64">
        <f t="shared" si="19246"/>
        <v>3.5960657952147242E-3</v>
      </c>
      <c r="E25775" s="13">
        <f t="shared" si="19247"/>
        <v>1.0356669490218406</v>
      </c>
      <c r="F25775">
        <v>0.68</v>
      </c>
      <c r="G25775">
        <v>0.68</v>
      </c>
      <c r="H25775" s="16">
        <f t="shared" si="19248"/>
        <v>2.1698451483224614</v>
      </c>
      <c r="I25775" s="16">
        <f t="shared" si="19249"/>
        <v>42.395788825452961</v>
      </c>
      <c r="J25775" s="53">
        <f t="shared" si="19250"/>
        <v>1.2718736647635887E-2</v>
      </c>
      <c r="K25775" s="43"/>
      <c r="L25775" s="15"/>
      <c r="M25775" s="56"/>
      <c r="N25775" s="56"/>
      <c r="O25775" s="56"/>
    </row>
    <row r="25776" spans="1:15" ht="15.75" x14ac:dyDescent="0.25">
      <c r="A25776" s="14">
        <v>41984.840277777781</v>
      </c>
      <c r="B25776" s="15">
        <v>0.69</v>
      </c>
      <c r="C25776" s="12">
        <f t="shared" si="19245"/>
        <v>19.538624154000001</v>
      </c>
      <c r="D25776" s="64">
        <f t="shared" si="19246"/>
        <v>3.5960657952147242E-3</v>
      </c>
      <c r="E25776" s="13">
        <f t="shared" si="19247"/>
        <v>1.0356669490218406</v>
      </c>
      <c r="F25776">
        <v>0.69</v>
      </c>
      <c r="G25776">
        <v>0.69</v>
      </c>
      <c r="H25776" s="16">
        <f t="shared" si="19248"/>
        <v>2.1966177616206006</v>
      </c>
      <c r="I25776" s="16">
        <f t="shared" si="19249"/>
        <v>42.918888854305685</v>
      </c>
      <c r="J25776" s="53">
        <f t="shared" si="19250"/>
        <v>1.2875666656291704E-2</v>
      </c>
      <c r="K25776" s="43"/>
      <c r="L25776" s="15"/>
      <c r="M25776" s="56"/>
      <c r="N25776" s="56"/>
      <c r="O25776" s="56"/>
    </row>
    <row r="25777" spans="1:15" ht="15.75" x14ac:dyDescent="0.25">
      <c r="A25777" s="14">
        <v>41984.84375</v>
      </c>
      <c r="B25777" s="15">
        <v>0.69</v>
      </c>
      <c r="C25777" s="12">
        <f t="shared" si="19245"/>
        <v>19.538624154000001</v>
      </c>
      <c r="D25777" s="64">
        <f t="shared" si="19246"/>
        <v>3.5960657952147242E-3</v>
      </c>
      <c r="E25777" s="13">
        <f t="shared" si="19247"/>
        <v>1.0356669490218406</v>
      </c>
      <c r="F25777">
        <v>0.69</v>
      </c>
      <c r="G25777">
        <v>0.69</v>
      </c>
      <c r="H25777" s="16">
        <f t="shared" si="19248"/>
        <v>2.1966177616206006</v>
      </c>
      <c r="I25777" s="16">
        <f t="shared" si="19249"/>
        <v>42.918888854305685</v>
      </c>
      <c r="J25777" s="53">
        <f t="shared" si="19250"/>
        <v>1.2875666656291704E-2</v>
      </c>
      <c r="K25777" s="43"/>
      <c r="L25777" s="15"/>
      <c r="M25777" s="56"/>
      <c r="N25777" s="56"/>
      <c r="O25777" s="56"/>
    </row>
    <row r="25778" spans="1:15" ht="15.75" x14ac:dyDescent="0.25">
      <c r="A25778" s="14">
        <v>41984.847222222219</v>
      </c>
      <c r="B25778" s="15">
        <v>0.69</v>
      </c>
      <c r="C25778" s="12">
        <f t="shared" si="19245"/>
        <v>19.538624154000001</v>
      </c>
      <c r="D25778" s="64">
        <f t="shared" si="19246"/>
        <v>3.5960657952147242E-3</v>
      </c>
      <c r="E25778" s="13">
        <f t="shared" si="19247"/>
        <v>1.0356669490218406</v>
      </c>
      <c r="F25778">
        <v>0.72</v>
      </c>
      <c r="G25778">
        <v>0.72</v>
      </c>
      <c r="H25778" s="16">
        <f t="shared" si="19248"/>
        <v>2.2765676053567456</v>
      </c>
      <c r="I25778" s="16">
        <f t="shared" si="19249"/>
        <v>44.480998802237252</v>
      </c>
      <c r="J25778" s="53">
        <f t="shared" si="19250"/>
        <v>1.3344299640671175E-2</v>
      </c>
      <c r="K25778" s="43"/>
      <c r="L25778" s="15"/>
      <c r="M25778" s="56"/>
      <c r="N25778" s="56"/>
      <c r="O25778" s="56"/>
    </row>
    <row r="25779" spans="1:15" ht="15.75" x14ac:dyDescent="0.25">
      <c r="A25779" s="14">
        <v>41984.850694444445</v>
      </c>
      <c r="B25779" s="15">
        <v>0.69</v>
      </c>
      <c r="C25779" s="12">
        <f t="shared" si="19245"/>
        <v>19.538624154000001</v>
      </c>
      <c r="D25779" s="64">
        <f t="shared" si="19246"/>
        <v>3.5960657952147242E-3</v>
      </c>
      <c r="E25779" s="13">
        <f t="shared" si="19247"/>
        <v>1.0356669490218406</v>
      </c>
      <c r="F25779">
        <v>0.68</v>
      </c>
      <c r="G25779">
        <v>0.68</v>
      </c>
      <c r="H25779" s="16">
        <f t="shared" si="19248"/>
        <v>2.1698451483224614</v>
      </c>
      <c r="I25779" s="16">
        <f t="shared" si="19249"/>
        <v>42.395788825452961</v>
      </c>
      <c r="J25779" s="53">
        <f t="shared" si="19250"/>
        <v>1.2718736647635887E-2</v>
      </c>
      <c r="K25779" s="43"/>
      <c r="L25779" s="15"/>
      <c r="M25779" s="56"/>
      <c r="N25779" s="56"/>
      <c r="O25779" s="56"/>
    </row>
    <row r="25780" spans="1:15" ht="15.75" x14ac:dyDescent="0.25">
      <c r="A25780" s="14">
        <v>41984.854166666664</v>
      </c>
      <c r="B25780" s="15">
        <v>0.69</v>
      </c>
      <c r="C25780" s="12">
        <f t="shared" si="19245"/>
        <v>19.538624154000001</v>
      </c>
      <c r="D25780" s="64">
        <f t="shared" si="19246"/>
        <v>3.5960657952147242E-3</v>
      </c>
      <c r="E25780" s="13">
        <f t="shared" si="19247"/>
        <v>1.0356669490218406</v>
      </c>
      <c r="F25780">
        <v>0.73</v>
      </c>
      <c r="G25780">
        <v>0.73</v>
      </c>
      <c r="H25780" s="16">
        <f t="shared" si="19248"/>
        <v>2.3030982069980479</v>
      </c>
      <c r="I25780" s="16">
        <f t="shared" si="19249"/>
        <v>44.999370256286156</v>
      </c>
      <c r="J25780" s="53">
        <f t="shared" si="19250"/>
        <v>1.3499811076885845E-2</v>
      </c>
      <c r="K25780" s="43"/>
      <c r="L25780" s="15"/>
      <c r="M25780" s="56"/>
      <c r="N25780" s="56"/>
      <c r="O25780" s="56"/>
    </row>
    <row r="25781" spans="1:15" ht="15.75" x14ac:dyDescent="0.25">
      <c r="A25781" s="14">
        <v>41984.857638888891</v>
      </c>
      <c r="B25781" s="15">
        <v>0.69</v>
      </c>
      <c r="C25781" s="12">
        <f t="shared" si="19245"/>
        <v>19.538624154000001</v>
      </c>
      <c r="D25781" s="64">
        <f t="shared" si="19246"/>
        <v>3.5960657952147242E-3</v>
      </c>
      <c r="E25781" s="13">
        <f t="shared" si="19247"/>
        <v>1.0356669490218406</v>
      </c>
      <c r="F25781">
        <v>0.69</v>
      </c>
      <c r="G25781">
        <v>0.69</v>
      </c>
      <c r="H25781" s="16">
        <f t="shared" si="19248"/>
        <v>2.1966177616206006</v>
      </c>
      <c r="I25781" s="16">
        <f t="shared" si="19249"/>
        <v>42.918888854305685</v>
      </c>
      <c r="J25781" s="53">
        <f t="shared" si="19250"/>
        <v>1.2875666656291704E-2</v>
      </c>
      <c r="K25781" s="43"/>
      <c r="L25781" s="15"/>
      <c r="M25781" s="56"/>
      <c r="N25781" s="56"/>
      <c r="O25781" s="56"/>
    </row>
    <row r="25782" spans="1:15" ht="15.75" x14ac:dyDescent="0.25">
      <c r="A25782" s="14">
        <v>41984.861111111109</v>
      </c>
      <c r="B25782" s="15">
        <v>0.69</v>
      </c>
      <c r="C25782" s="12">
        <f t="shared" si="19245"/>
        <v>19.538624154000001</v>
      </c>
      <c r="D25782" s="64">
        <f t="shared" si="19246"/>
        <v>3.5960657952147242E-3</v>
      </c>
      <c r="E25782" s="13">
        <f t="shared" si="19247"/>
        <v>1.0356669490218406</v>
      </c>
      <c r="F25782">
        <v>0.72</v>
      </c>
      <c r="G25782">
        <v>0.72</v>
      </c>
      <c r="H25782" s="16">
        <f t="shared" si="19248"/>
        <v>2.2765676053567456</v>
      </c>
      <c r="I25782" s="16">
        <f t="shared" si="19249"/>
        <v>44.480998802237252</v>
      </c>
      <c r="J25782" s="53">
        <f t="shared" si="19250"/>
        <v>1.3344299640671175E-2</v>
      </c>
      <c r="K25782" s="43"/>
      <c r="L25782" s="15"/>
      <c r="M25782" s="56"/>
      <c r="N25782" s="56"/>
      <c r="O25782" s="56"/>
    </row>
    <row r="25783" spans="1:15" ht="15.75" x14ac:dyDescent="0.25">
      <c r="A25783" s="14">
        <v>41984.864583333336</v>
      </c>
      <c r="B25783" s="15">
        <v>0.69</v>
      </c>
      <c r="C25783" s="12">
        <f t="shared" si="19245"/>
        <v>19.538624154000001</v>
      </c>
      <c r="D25783" s="64">
        <f t="shared" si="19246"/>
        <v>3.5960657952147242E-3</v>
      </c>
      <c r="E25783" s="13">
        <f t="shared" si="19247"/>
        <v>1.0356669490218406</v>
      </c>
      <c r="F25783">
        <v>0.71</v>
      </c>
      <c r="G25783">
        <v>0.71</v>
      </c>
      <c r="H25783" s="16">
        <f t="shared" si="19248"/>
        <v>2.2499779792148598</v>
      </c>
      <c r="I25783" s="16">
        <f t="shared" si="19249"/>
        <v>43.961474090655571</v>
      </c>
      <c r="J25783" s="53">
        <f t="shared" si="19250"/>
        <v>1.3188442227196669E-2</v>
      </c>
      <c r="K25783" s="43"/>
      <c r="L25783" s="15"/>
      <c r="M25783" s="56"/>
      <c r="N25783" s="56"/>
      <c r="O25783" s="56"/>
    </row>
    <row r="25784" spans="1:15" ht="15.75" x14ac:dyDescent="0.25">
      <c r="A25784" s="14">
        <v>41984.868055555555</v>
      </c>
      <c r="B25784" s="15">
        <v>0.69</v>
      </c>
      <c r="C25784" s="12">
        <f t="shared" si="19245"/>
        <v>19.538624154000001</v>
      </c>
      <c r="D25784" s="64">
        <f t="shared" si="19246"/>
        <v>3.5960657952147242E-3</v>
      </c>
      <c r="E25784" s="13">
        <f t="shared" si="19247"/>
        <v>1.0356669490218406</v>
      </c>
      <c r="F25784">
        <v>0.69</v>
      </c>
      <c r="G25784">
        <v>0.69</v>
      </c>
      <c r="H25784" s="16">
        <f t="shared" si="19248"/>
        <v>2.1966177616206006</v>
      </c>
      <c r="I25784" s="16">
        <f t="shared" si="19249"/>
        <v>42.918888854305685</v>
      </c>
      <c r="J25784" s="53">
        <f t="shared" si="19250"/>
        <v>1.2875666656291704E-2</v>
      </c>
      <c r="K25784" s="43"/>
      <c r="L25784" s="15"/>
      <c r="M25784" s="56"/>
      <c r="N25784" s="56"/>
      <c r="O25784" s="56"/>
    </row>
    <row r="25785" spans="1:15" ht="15.75" x14ac:dyDescent="0.25">
      <c r="A25785" s="14">
        <v>41984.871527777781</v>
      </c>
      <c r="B25785" s="15">
        <v>0.69</v>
      </c>
      <c r="C25785" s="12">
        <f t="shared" si="19245"/>
        <v>19.538624154000001</v>
      </c>
      <c r="D25785" s="64">
        <f t="shared" si="19246"/>
        <v>3.5960657952147242E-3</v>
      </c>
      <c r="E25785" s="13">
        <f t="shared" si="19247"/>
        <v>1.0356669490218406</v>
      </c>
      <c r="F25785">
        <v>0.69</v>
      </c>
      <c r="G25785">
        <v>0.69</v>
      </c>
      <c r="H25785" s="16">
        <f t="shared" si="19248"/>
        <v>2.1966177616206006</v>
      </c>
      <c r="I25785" s="16">
        <f t="shared" si="19249"/>
        <v>42.918888854305685</v>
      </c>
      <c r="J25785" s="53">
        <f t="shared" si="19250"/>
        <v>1.2875666656291704E-2</v>
      </c>
      <c r="K25785" s="43"/>
      <c r="L25785" s="15"/>
      <c r="M25785" s="56"/>
      <c r="N25785" s="56"/>
      <c r="O25785" s="56"/>
    </row>
    <row r="25786" spans="1:15" ht="15.75" x14ac:dyDescent="0.25">
      <c r="A25786" s="14">
        <v>41984.875</v>
      </c>
      <c r="B25786" s="15">
        <v>0.69</v>
      </c>
      <c r="C25786" s="12">
        <f t="shared" si="19245"/>
        <v>19.538624154000001</v>
      </c>
      <c r="D25786" s="64">
        <f t="shared" si="19246"/>
        <v>3.5960657952147242E-3</v>
      </c>
      <c r="E25786" s="13">
        <f t="shared" si="19247"/>
        <v>1.0356669490218406</v>
      </c>
      <c r="F25786">
        <v>0.68</v>
      </c>
      <c r="G25786">
        <v>0.68</v>
      </c>
      <c r="H25786" s="16">
        <f t="shared" si="19248"/>
        <v>2.1698451483224614</v>
      </c>
      <c r="I25786" s="16">
        <f t="shared" si="19249"/>
        <v>42.395788825452961</v>
      </c>
      <c r="J25786" s="53">
        <f t="shared" si="19250"/>
        <v>1.2718736647635887E-2</v>
      </c>
      <c r="K25786" s="43"/>
      <c r="L25786" s="15"/>
      <c r="M25786" s="56"/>
      <c r="N25786" s="56"/>
      <c r="O25786" s="56"/>
    </row>
    <row r="25787" spans="1:15" ht="15.75" x14ac:dyDescent="0.25">
      <c r="A25787" s="14">
        <v>41984.878472222219</v>
      </c>
      <c r="B25787" s="15">
        <v>0.69</v>
      </c>
      <c r="C25787" s="12">
        <f t="shared" si="19245"/>
        <v>19.538624154000001</v>
      </c>
      <c r="D25787" s="64">
        <f t="shared" si="19246"/>
        <v>3.5960657952147242E-3</v>
      </c>
      <c r="E25787" s="13">
        <f t="shared" si="19247"/>
        <v>1.0356669490218406</v>
      </c>
      <c r="F25787">
        <v>0.68</v>
      </c>
      <c r="G25787">
        <v>0.68</v>
      </c>
      <c r="H25787" s="16">
        <f t="shared" si="19248"/>
        <v>2.1698451483224614</v>
      </c>
      <c r="I25787" s="16">
        <f t="shared" si="19249"/>
        <v>42.395788825452961</v>
      </c>
      <c r="J25787" s="53">
        <f t="shared" si="19250"/>
        <v>1.2718736647635887E-2</v>
      </c>
      <c r="K25787" s="43"/>
      <c r="L25787" s="15"/>
      <c r="M25787" s="56"/>
      <c r="N25787" s="56"/>
      <c r="O25787" s="56"/>
    </row>
    <row r="25788" spans="1:15" ht="15.75" x14ac:dyDescent="0.25">
      <c r="A25788" s="14">
        <v>41984.881944444445</v>
      </c>
      <c r="B25788" s="15">
        <v>0.69</v>
      </c>
      <c r="C25788" s="12">
        <f t="shared" si="19245"/>
        <v>19.538624154000001</v>
      </c>
      <c r="D25788" s="64">
        <f t="shared" si="19246"/>
        <v>3.5960657952147242E-3</v>
      </c>
      <c r="E25788" s="13">
        <f t="shared" si="19247"/>
        <v>1.0356669490218406</v>
      </c>
      <c r="F25788">
        <v>0.65</v>
      </c>
      <c r="G25788">
        <v>0.65</v>
      </c>
      <c r="H25788" s="16">
        <f t="shared" si="19248"/>
        <v>2.0891444730828788</v>
      </c>
      <c r="I25788" s="16">
        <f t="shared" si="19249"/>
        <v>40.819008662972742</v>
      </c>
      <c r="J25788" s="53">
        <f t="shared" si="19250"/>
        <v>1.2245702598891822E-2</v>
      </c>
      <c r="K25788" s="43"/>
      <c r="L25788" s="15"/>
      <c r="M25788" s="56"/>
      <c r="N25788" s="56"/>
      <c r="O25788" s="56"/>
    </row>
    <row r="25789" spans="1:15" ht="15.75" x14ac:dyDescent="0.25">
      <c r="A25789" s="14">
        <v>41984.885416666664</v>
      </c>
      <c r="B25789" s="15">
        <v>0.69</v>
      </c>
      <c r="C25789" s="12">
        <f t="shared" si="19245"/>
        <v>19.538624154000001</v>
      </c>
      <c r="D25789" s="64">
        <f t="shared" si="19246"/>
        <v>3.5960657952147242E-3</v>
      </c>
      <c r="E25789" s="13">
        <f t="shared" si="19247"/>
        <v>1.0356669490218406</v>
      </c>
      <c r="F25789">
        <v>0.65</v>
      </c>
      <c r="G25789">
        <v>0.65</v>
      </c>
      <c r="H25789" s="16">
        <f t="shared" si="19248"/>
        <v>2.0891444730828788</v>
      </c>
      <c r="I25789" s="16">
        <f t="shared" si="19249"/>
        <v>40.819008662972742</v>
      </c>
      <c r="J25789" s="53">
        <f t="shared" si="19250"/>
        <v>1.2245702598891822E-2</v>
      </c>
      <c r="K25789" s="43"/>
      <c r="L25789" s="15"/>
      <c r="M25789" s="56"/>
      <c r="N25789" s="56"/>
      <c r="O25789" s="56"/>
    </row>
    <row r="25790" spans="1:15" ht="15.75" x14ac:dyDescent="0.25">
      <c r="A25790" s="14">
        <v>41984.888888888891</v>
      </c>
      <c r="B25790" s="15">
        <v>0.69</v>
      </c>
      <c r="C25790" s="12">
        <f t="shared" ref="C25790:C25853" si="19251">28.3168466*B25790</f>
        <v>19.538624154000001</v>
      </c>
      <c r="D25790" s="64">
        <f t="shared" ref="D25790:D25853" si="19252">C25790*300*10^6/(1.63*10^12)</f>
        <v>3.5960657952147242E-3</v>
      </c>
      <c r="E25790" s="13">
        <f t="shared" ref="E25790:E25853" si="19253">C25790*86400*10^6/(1.63*10^12)</f>
        <v>1.0356669490218406</v>
      </c>
      <c r="F25790">
        <v>0.66</v>
      </c>
      <c r="G25790">
        <v>0.66</v>
      </c>
      <c r="H25790" s="16">
        <f t="shared" si="19248"/>
        <v>2.116109615329957</v>
      </c>
      <c r="I25790" s="16">
        <f t="shared" si="19249"/>
        <v>41.345870442597551</v>
      </c>
      <c r="J25790" s="53">
        <f t="shared" si="19250"/>
        <v>1.2403761132779264E-2</v>
      </c>
      <c r="K25790" s="43"/>
      <c r="L25790" s="15"/>
      <c r="M25790" s="56"/>
      <c r="N25790" s="56"/>
      <c r="O25790" s="56"/>
    </row>
    <row r="25791" spans="1:15" ht="15.75" x14ac:dyDescent="0.25">
      <c r="A25791" s="14">
        <v>41984.892361111109</v>
      </c>
      <c r="B25791" s="15">
        <v>0.69</v>
      </c>
      <c r="C25791" s="12">
        <f t="shared" si="19251"/>
        <v>19.538624154000001</v>
      </c>
      <c r="D25791" s="64">
        <f t="shared" si="19252"/>
        <v>3.5960657952147242E-3</v>
      </c>
      <c r="E25791" s="13">
        <f t="shared" si="19253"/>
        <v>1.0356669490218406</v>
      </c>
      <c r="F25791">
        <v>0.66</v>
      </c>
      <c r="G25791">
        <v>0.66</v>
      </c>
      <c r="H25791" s="16">
        <f t="shared" si="19248"/>
        <v>2.116109615329957</v>
      </c>
      <c r="I25791" s="16">
        <f t="shared" si="19249"/>
        <v>41.345870442597551</v>
      </c>
      <c r="J25791" s="53">
        <f t="shared" si="19250"/>
        <v>1.2403761132779264E-2</v>
      </c>
      <c r="K25791" s="43"/>
      <c r="L25791" s="15"/>
      <c r="M25791" s="56"/>
      <c r="N25791" s="56"/>
      <c r="O25791" s="56"/>
    </row>
    <row r="25792" spans="1:15" ht="15.75" x14ac:dyDescent="0.25">
      <c r="A25792" s="14">
        <v>41984.895833333336</v>
      </c>
      <c r="B25792" s="15">
        <v>0.69</v>
      </c>
      <c r="C25792" s="12">
        <f t="shared" si="19251"/>
        <v>19.538624154000001</v>
      </c>
      <c r="D25792" s="64">
        <f t="shared" si="19252"/>
        <v>3.5960657952147242E-3</v>
      </c>
      <c r="E25792" s="13">
        <f t="shared" si="19253"/>
        <v>1.0356669490218406</v>
      </c>
      <c r="F25792">
        <v>0.68</v>
      </c>
      <c r="G25792">
        <v>0.68</v>
      </c>
      <c r="H25792" s="16">
        <f t="shared" si="19248"/>
        <v>2.1698451483224614</v>
      </c>
      <c r="I25792" s="16">
        <f t="shared" si="19249"/>
        <v>42.395788825452961</v>
      </c>
      <c r="J25792" s="53">
        <f t="shared" si="19250"/>
        <v>1.2718736647635887E-2</v>
      </c>
      <c r="K25792" s="43"/>
      <c r="L25792" s="15"/>
      <c r="M25792" s="56"/>
      <c r="N25792" s="56"/>
      <c r="O25792" s="56"/>
    </row>
    <row r="25793" spans="1:15" ht="15.75" x14ac:dyDescent="0.25">
      <c r="A25793" s="14">
        <v>41984.899305555555</v>
      </c>
      <c r="B25793" s="15">
        <v>0.69</v>
      </c>
      <c r="C25793" s="12">
        <f t="shared" si="19251"/>
        <v>19.538624154000001</v>
      </c>
      <c r="D25793" s="64">
        <f t="shared" si="19252"/>
        <v>3.5960657952147242E-3</v>
      </c>
      <c r="E25793" s="13">
        <f t="shared" si="19253"/>
        <v>1.0356669490218406</v>
      </c>
      <c r="F25793">
        <v>0.68</v>
      </c>
      <c r="G25793">
        <v>0.68</v>
      </c>
      <c r="H25793" s="16">
        <f t="shared" si="19248"/>
        <v>2.1698451483224614</v>
      </c>
      <c r="I25793" s="16">
        <f t="shared" si="19249"/>
        <v>42.395788825452961</v>
      </c>
      <c r="J25793" s="53">
        <f t="shared" si="19250"/>
        <v>1.2718736647635887E-2</v>
      </c>
      <c r="K25793" s="43"/>
      <c r="L25793" s="15"/>
      <c r="M25793" s="56"/>
      <c r="N25793" s="56"/>
      <c r="O25793" s="56"/>
    </row>
    <row r="25794" spans="1:15" ht="15.75" x14ac:dyDescent="0.25">
      <c r="A25794" s="14">
        <v>41984.902777777781</v>
      </c>
      <c r="B25794" s="15">
        <v>0.69</v>
      </c>
      <c r="C25794" s="12">
        <f t="shared" si="19251"/>
        <v>19.538624154000001</v>
      </c>
      <c r="D25794" s="64">
        <f t="shared" si="19252"/>
        <v>3.5960657952147242E-3</v>
      </c>
      <c r="E25794" s="13">
        <f t="shared" si="19253"/>
        <v>1.0356669490218406</v>
      </c>
      <c r="F25794">
        <v>0.66</v>
      </c>
      <c r="G25794">
        <v>0.66</v>
      </c>
      <c r="H25794" s="16">
        <f t="shared" si="19248"/>
        <v>2.116109615329957</v>
      </c>
      <c r="I25794" s="16">
        <f t="shared" si="19249"/>
        <v>41.345870442597551</v>
      </c>
      <c r="J25794" s="53">
        <f t="shared" si="19250"/>
        <v>1.2403761132779264E-2</v>
      </c>
      <c r="K25794" s="43"/>
      <c r="L25794" s="15"/>
      <c r="M25794" s="56"/>
      <c r="N25794" s="56"/>
      <c r="O25794" s="56"/>
    </row>
    <row r="25795" spans="1:15" ht="15.75" x14ac:dyDescent="0.25">
      <c r="A25795" s="14">
        <v>41984.90625</v>
      </c>
      <c r="B25795" s="15">
        <v>0.69</v>
      </c>
      <c r="C25795" s="12">
        <f t="shared" si="19251"/>
        <v>19.538624154000001</v>
      </c>
      <c r="D25795" s="64">
        <f t="shared" si="19252"/>
        <v>3.5960657952147242E-3</v>
      </c>
      <c r="E25795" s="13">
        <f t="shared" si="19253"/>
        <v>1.0356669490218406</v>
      </c>
      <c r="F25795">
        <v>0.68</v>
      </c>
      <c r="G25795">
        <v>0.68</v>
      </c>
      <c r="H25795" s="16">
        <f t="shared" si="19248"/>
        <v>2.1698451483224614</v>
      </c>
      <c r="I25795" s="16">
        <f t="shared" si="19249"/>
        <v>42.395788825452961</v>
      </c>
      <c r="J25795" s="53">
        <f t="shared" si="19250"/>
        <v>1.2718736647635887E-2</v>
      </c>
      <c r="K25795" s="43"/>
      <c r="L25795" s="15"/>
      <c r="M25795" s="56"/>
      <c r="N25795" s="56"/>
      <c r="O25795" s="56"/>
    </row>
    <row r="25796" spans="1:15" ht="15.75" x14ac:dyDescent="0.25">
      <c r="A25796" s="14">
        <v>41984.909722222219</v>
      </c>
      <c r="B25796" s="15">
        <v>0.69</v>
      </c>
      <c r="C25796" s="12">
        <f t="shared" si="19251"/>
        <v>19.538624154000001</v>
      </c>
      <c r="D25796" s="64">
        <f t="shared" si="19252"/>
        <v>3.5960657952147242E-3</v>
      </c>
      <c r="E25796" s="13">
        <f t="shared" si="19253"/>
        <v>1.0356669490218406</v>
      </c>
      <c r="F25796">
        <v>0.69</v>
      </c>
      <c r="G25796">
        <v>0.69</v>
      </c>
      <c r="H25796" s="16">
        <f t="shared" si="19248"/>
        <v>2.1966177616206006</v>
      </c>
      <c r="I25796" s="16">
        <f t="shared" si="19249"/>
        <v>42.918888854305685</v>
      </c>
      <c r="J25796" s="53">
        <f t="shared" si="19250"/>
        <v>1.2875666656291704E-2</v>
      </c>
      <c r="K25796" s="43"/>
      <c r="L25796" s="15"/>
      <c r="M25796" s="56"/>
      <c r="N25796" s="56"/>
      <c r="O25796" s="56"/>
    </row>
    <row r="25797" spans="1:15" ht="15.75" x14ac:dyDescent="0.25">
      <c r="A25797" s="14">
        <v>41984.913194444445</v>
      </c>
      <c r="B25797" s="15">
        <v>0.69</v>
      </c>
      <c r="C25797" s="12">
        <f t="shared" si="19251"/>
        <v>19.538624154000001</v>
      </c>
      <c r="D25797" s="64">
        <f t="shared" si="19252"/>
        <v>3.5960657952147242E-3</v>
      </c>
      <c r="E25797" s="13">
        <f t="shared" si="19253"/>
        <v>1.0356669490218406</v>
      </c>
      <c r="F25797">
        <v>0.68</v>
      </c>
      <c r="G25797">
        <v>0.68</v>
      </c>
      <c r="H25797" s="16">
        <f t="shared" si="19248"/>
        <v>2.1698451483224614</v>
      </c>
      <c r="I25797" s="16">
        <f t="shared" si="19249"/>
        <v>42.395788825452961</v>
      </c>
      <c r="J25797" s="53">
        <f t="shared" si="19250"/>
        <v>1.2718736647635887E-2</v>
      </c>
      <c r="K25797" s="43"/>
      <c r="L25797" s="15"/>
      <c r="M25797" s="56"/>
      <c r="N25797" s="56"/>
      <c r="O25797" s="56"/>
    </row>
    <row r="25798" spans="1:15" ht="15.75" x14ac:dyDescent="0.25">
      <c r="A25798" s="14">
        <v>41984.916666666664</v>
      </c>
      <c r="B25798" s="15">
        <v>0.69</v>
      </c>
      <c r="C25798" s="12">
        <f t="shared" si="19251"/>
        <v>19.538624154000001</v>
      </c>
      <c r="D25798" s="64">
        <f t="shared" si="19252"/>
        <v>3.5960657952147242E-3</v>
      </c>
      <c r="E25798" s="13">
        <f t="shared" si="19253"/>
        <v>1.0356669490218406</v>
      </c>
      <c r="F25798">
        <v>0.68</v>
      </c>
      <c r="G25798">
        <v>0.68</v>
      </c>
      <c r="H25798" s="16">
        <f t="shared" si="19248"/>
        <v>2.1698451483224614</v>
      </c>
      <c r="I25798" s="16">
        <f t="shared" si="19249"/>
        <v>42.395788825452961</v>
      </c>
      <c r="J25798" s="53">
        <f t="shared" si="19250"/>
        <v>1.2718736647635887E-2</v>
      </c>
      <c r="K25798" s="43"/>
      <c r="L25798" s="15"/>
      <c r="M25798" s="56"/>
      <c r="N25798" s="56"/>
      <c r="O25798" s="56"/>
    </row>
    <row r="25799" spans="1:15" ht="15.75" x14ac:dyDescent="0.25">
      <c r="A25799" s="14">
        <v>41984.920138888891</v>
      </c>
      <c r="B25799" s="15">
        <v>0.69</v>
      </c>
      <c r="C25799" s="12">
        <f t="shared" si="19251"/>
        <v>19.538624154000001</v>
      </c>
      <c r="D25799" s="64">
        <f t="shared" si="19252"/>
        <v>3.5960657952147242E-3</v>
      </c>
      <c r="E25799" s="13">
        <f t="shared" si="19253"/>
        <v>1.0356669490218406</v>
      </c>
      <c r="F25799">
        <v>0.66</v>
      </c>
      <c r="G25799">
        <v>0.66</v>
      </c>
      <c r="H25799" s="16">
        <f t="shared" si="19248"/>
        <v>2.116109615329957</v>
      </c>
      <c r="I25799" s="16">
        <f t="shared" si="19249"/>
        <v>41.345870442597551</v>
      </c>
      <c r="J25799" s="53">
        <f t="shared" si="19250"/>
        <v>1.2403761132779264E-2</v>
      </c>
      <c r="K25799" s="43"/>
      <c r="L25799" s="15"/>
      <c r="M25799" s="56"/>
      <c r="N25799" s="56"/>
      <c r="O25799" s="56"/>
    </row>
    <row r="25800" spans="1:15" ht="15.75" x14ac:dyDescent="0.25">
      <c r="A25800" s="14">
        <v>41984.923611111109</v>
      </c>
      <c r="B25800" s="15">
        <v>0.69</v>
      </c>
      <c r="C25800" s="12">
        <f t="shared" si="19251"/>
        <v>19.538624154000001</v>
      </c>
      <c r="D25800" s="64">
        <f t="shared" si="19252"/>
        <v>3.5960657952147242E-3</v>
      </c>
      <c r="E25800" s="13">
        <f t="shared" si="19253"/>
        <v>1.0356669490218406</v>
      </c>
      <c r="F25800">
        <v>0.66</v>
      </c>
      <c r="G25800">
        <v>0.66</v>
      </c>
      <c r="H25800" s="16">
        <f t="shared" si="19248"/>
        <v>2.116109615329957</v>
      </c>
      <c r="I25800" s="16">
        <f t="shared" si="19249"/>
        <v>41.345870442597551</v>
      </c>
      <c r="J25800" s="53">
        <f t="shared" si="19250"/>
        <v>1.2403761132779264E-2</v>
      </c>
      <c r="K25800" s="43"/>
      <c r="L25800" s="15"/>
      <c r="M25800" s="56"/>
      <c r="N25800" s="56"/>
      <c r="O25800" s="56"/>
    </row>
    <row r="25801" spans="1:15" ht="15.75" x14ac:dyDescent="0.25">
      <c r="A25801" s="14">
        <v>41984.927083333336</v>
      </c>
      <c r="B25801" s="15">
        <v>0.69</v>
      </c>
      <c r="C25801" s="12">
        <f t="shared" si="19251"/>
        <v>19.538624154000001</v>
      </c>
      <c r="D25801" s="64">
        <f t="shared" si="19252"/>
        <v>3.5960657952147242E-3</v>
      </c>
      <c r="E25801" s="13">
        <f t="shared" si="19253"/>
        <v>1.0356669490218406</v>
      </c>
      <c r="F25801">
        <v>0.66</v>
      </c>
      <c r="G25801">
        <v>0.66</v>
      </c>
      <c r="H25801" s="16">
        <f t="shared" si="19248"/>
        <v>2.116109615329957</v>
      </c>
      <c r="I25801" s="16">
        <f t="shared" si="19249"/>
        <v>41.345870442597551</v>
      </c>
      <c r="J25801" s="53">
        <f t="shared" si="19250"/>
        <v>1.2403761132779264E-2</v>
      </c>
      <c r="K25801" s="43"/>
      <c r="L25801" s="15"/>
      <c r="M25801" s="56"/>
      <c r="N25801" s="56"/>
      <c r="O25801" s="56"/>
    </row>
    <row r="25802" spans="1:15" ht="15.75" x14ac:dyDescent="0.25">
      <c r="A25802" s="14">
        <v>41984.930555555555</v>
      </c>
      <c r="B25802" s="15">
        <v>0.69</v>
      </c>
      <c r="C25802" s="12">
        <f t="shared" si="19251"/>
        <v>19.538624154000001</v>
      </c>
      <c r="D25802" s="64">
        <f t="shared" si="19252"/>
        <v>3.5960657952147242E-3</v>
      </c>
      <c r="E25802" s="13">
        <f t="shared" si="19253"/>
        <v>1.0356669490218406</v>
      </c>
      <c r="F25802">
        <v>0.65</v>
      </c>
      <c r="G25802">
        <v>0.65</v>
      </c>
      <c r="H25802" s="16">
        <f t="shared" si="19248"/>
        <v>2.0891444730828788</v>
      </c>
      <c r="I25802" s="16">
        <f t="shared" si="19249"/>
        <v>40.819008662972742</v>
      </c>
      <c r="J25802" s="53">
        <f t="shared" si="19250"/>
        <v>1.2245702598891822E-2</v>
      </c>
      <c r="K25802" s="43"/>
      <c r="L25802" s="15"/>
      <c r="M25802" s="56"/>
      <c r="N25802" s="56"/>
      <c r="O25802" s="56"/>
    </row>
    <row r="25803" spans="1:15" ht="15.75" x14ac:dyDescent="0.25">
      <c r="A25803" s="14">
        <v>41984.934027777781</v>
      </c>
      <c r="B25803" s="15">
        <v>0.65</v>
      </c>
      <c r="C25803" s="12">
        <f t="shared" si="19251"/>
        <v>18.405950290000003</v>
      </c>
      <c r="D25803" s="64">
        <f t="shared" si="19252"/>
        <v>3.3875982128834361E-3</v>
      </c>
      <c r="E25803" s="13">
        <f t="shared" si="19253"/>
        <v>0.97562828531042978</v>
      </c>
      <c r="F25803">
        <v>0.65</v>
      </c>
      <c r="G25803">
        <v>0.65</v>
      </c>
      <c r="H25803" s="16">
        <f t="shared" si="19248"/>
        <v>2.0891444730828788</v>
      </c>
      <c r="I25803" s="16">
        <f t="shared" si="19249"/>
        <v>38.452689320191716</v>
      </c>
      <c r="J25803" s="53">
        <f t="shared" si="19250"/>
        <v>1.1535806796057514E-2</v>
      </c>
      <c r="K25803" s="43"/>
      <c r="L25803" s="15"/>
      <c r="M25803" s="56"/>
      <c r="N25803" s="56"/>
      <c r="O25803" s="56"/>
    </row>
    <row r="25804" spans="1:15" ht="15.75" x14ac:dyDescent="0.25">
      <c r="A25804" s="14">
        <v>41984.9375</v>
      </c>
      <c r="B25804" s="15">
        <v>0.69</v>
      </c>
      <c r="C25804" s="12">
        <f t="shared" si="19251"/>
        <v>19.538624154000001</v>
      </c>
      <c r="D25804" s="64">
        <f t="shared" si="19252"/>
        <v>3.5960657952147242E-3</v>
      </c>
      <c r="E25804" s="13">
        <f t="shared" si="19253"/>
        <v>1.0356669490218406</v>
      </c>
      <c r="F25804">
        <v>0.62</v>
      </c>
      <c r="G25804">
        <v>0.62</v>
      </c>
      <c r="H25804" s="16">
        <f t="shared" si="19248"/>
        <v>2.0078454181557781</v>
      </c>
      <c r="I25804" s="16">
        <f t="shared" si="19249"/>
        <v>39.230536984676718</v>
      </c>
      <c r="J25804" s="53">
        <f t="shared" si="19250"/>
        <v>1.1769161095403014E-2</v>
      </c>
      <c r="K25804" s="43"/>
      <c r="L25804" s="15"/>
      <c r="M25804" s="56"/>
      <c r="N25804" s="56"/>
      <c r="O25804" s="56"/>
    </row>
    <row r="25805" spans="1:15" ht="15.75" x14ac:dyDescent="0.25">
      <c r="A25805" s="14">
        <v>41984.940972222219</v>
      </c>
      <c r="B25805" s="15">
        <v>0.65</v>
      </c>
      <c r="C25805" s="12">
        <f t="shared" si="19251"/>
        <v>18.405950290000003</v>
      </c>
      <c r="D25805" s="64">
        <f t="shared" si="19252"/>
        <v>3.3875982128834361E-3</v>
      </c>
      <c r="E25805" s="13">
        <f t="shared" si="19253"/>
        <v>0.97562828531042978</v>
      </c>
      <c r="F25805">
        <v>0.65</v>
      </c>
      <c r="G25805">
        <v>0.65</v>
      </c>
      <c r="H25805" s="16">
        <f t="shared" si="19248"/>
        <v>2.0891444730828788</v>
      </c>
      <c r="I25805" s="16">
        <f t="shared" si="19249"/>
        <v>38.452689320191716</v>
      </c>
      <c r="J25805" s="53">
        <f t="shared" si="19250"/>
        <v>1.1535806796057514E-2</v>
      </c>
      <c r="K25805" s="43"/>
      <c r="L25805" s="15"/>
      <c r="M25805" s="56"/>
      <c r="N25805" s="56"/>
      <c r="O25805" s="56"/>
    </row>
    <row r="25806" spans="1:15" ht="15.75" x14ac:dyDescent="0.25">
      <c r="A25806" s="14">
        <v>41984.944444444445</v>
      </c>
      <c r="B25806" s="15">
        <v>0.65</v>
      </c>
      <c r="C25806" s="12">
        <f t="shared" si="19251"/>
        <v>18.405950290000003</v>
      </c>
      <c r="D25806" s="64">
        <f t="shared" si="19252"/>
        <v>3.3875982128834361E-3</v>
      </c>
      <c r="E25806" s="13">
        <f t="shared" si="19253"/>
        <v>0.97562828531042978</v>
      </c>
      <c r="F25806">
        <v>0.66</v>
      </c>
      <c r="G25806">
        <v>0.66</v>
      </c>
      <c r="H25806" s="16">
        <f t="shared" si="19248"/>
        <v>2.116109615329957</v>
      </c>
      <c r="I25806" s="16">
        <f t="shared" si="19249"/>
        <v>38.949008387954215</v>
      </c>
      <c r="J25806" s="53">
        <f t="shared" si="19250"/>
        <v>1.1684702516386265E-2</v>
      </c>
      <c r="K25806" s="43"/>
      <c r="L25806" s="15"/>
      <c r="M25806" s="56"/>
      <c r="N25806" s="56"/>
      <c r="O25806" s="56"/>
    </row>
    <row r="25807" spans="1:15" ht="15.75" x14ac:dyDescent="0.25">
      <c r="A25807" s="14">
        <v>41984.947916666664</v>
      </c>
      <c r="B25807" s="15">
        <v>0.69</v>
      </c>
      <c r="C25807" s="12">
        <f t="shared" si="19251"/>
        <v>19.538624154000001</v>
      </c>
      <c r="D25807" s="64">
        <f t="shared" si="19252"/>
        <v>3.5960657952147242E-3</v>
      </c>
      <c r="E25807" s="13">
        <f t="shared" si="19253"/>
        <v>1.0356669490218406</v>
      </c>
      <c r="F25807">
        <v>0.69</v>
      </c>
      <c r="G25807">
        <v>0.69</v>
      </c>
      <c r="H25807" s="16">
        <f t="shared" si="19248"/>
        <v>2.1966177616206006</v>
      </c>
      <c r="I25807" s="16">
        <f t="shared" si="19249"/>
        <v>42.918888854305685</v>
      </c>
      <c r="J25807" s="53">
        <f t="shared" si="19250"/>
        <v>1.2875666656291704E-2</v>
      </c>
      <c r="K25807" s="43"/>
      <c r="L25807" s="15"/>
      <c r="M25807" s="56"/>
      <c r="N25807" s="56"/>
      <c r="O25807" s="56"/>
    </row>
    <row r="25808" spans="1:15" ht="15.75" x14ac:dyDescent="0.25">
      <c r="A25808" s="14">
        <v>41984.951388888891</v>
      </c>
      <c r="B25808" s="15">
        <v>0.69</v>
      </c>
      <c r="C25808" s="12">
        <f t="shared" si="19251"/>
        <v>19.538624154000001</v>
      </c>
      <c r="D25808" s="64">
        <f t="shared" si="19252"/>
        <v>3.5960657952147242E-3</v>
      </c>
      <c r="E25808" s="13">
        <f t="shared" si="19253"/>
        <v>1.0356669490218406</v>
      </c>
      <c r="F25808">
        <v>0.65</v>
      </c>
      <c r="G25808">
        <v>0.65</v>
      </c>
      <c r="H25808" s="16">
        <f t="shared" si="19248"/>
        <v>2.0891444730828788</v>
      </c>
      <c r="I25808" s="16">
        <f t="shared" si="19249"/>
        <v>40.819008662972742</v>
      </c>
      <c r="J25808" s="53">
        <f t="shared" si="19250"/>
        <v>1.2245702598891822E-2</v>
      </c>
      <c r="K25808" s="43"/>
      <c r="L25808" s="15"/>
      <c r="M25808" s="56"/>
      <c r="N25808" s="56"/>
      <c r="O25808" s="56"/>
    </row>
    <row r="25809" spans="1:15" ht="15.75" x14ac:dyDescent="0.25">
      <c r="A25809" s="14">
        <v>41984.954861111109</v>
      </c>
      <c r="B25809" s="15">
        <v>0.69</v>
      </c>
      <c r="C25809" s="12">
        <f t="shared" si="19251"/>
        <v>19.538624154000001</v>
      </c>
      <c r="D25809" s="64">
        <f t="shared" si="19252"/>
        <v>3.5960657952147242E-3</v>
      </c>
      <c r="E25809" s="13">
        <f t="shared" si="19253"/>
        <v>1.0356669490218406</v>
      </c>
      <c r="F25809">
        <v>0.62</v>
      </c>
      <c r="G25809">
        <v>0.62</v>
      </c>
      <c r="H25809" s="16">
        <f t="shared" si="19248"/>
        <v>2.0078454181557781</v>
      </c>
      <c r="I25809" s="16">
        <f t="shared" si="19249"/>
        <v>39.230536984676718</v>
      </c>
      <c r="J25809" s="53">
        <f t="shared" si="19250"/>
        <v>1.1769161095403014E-2</v>
      </c>
      <c r="K25809" s="43"/>
      <c r="L25809" s="15"/>
      <c r="M25809" s="56"/>
      <c r="N25809" s="56"/>
      <c r="O25809" s="56"/>
    </row>
    <row r="25810" spans="1:15" ht="15.75" x14ac:dyDescent="0.25">
      <c r="A25810" s="14">
        <v>41984.958333333336</v>
      </c>
      <c r="B25810" s="15">
        <v>0.69</v>
      </c>
      <c r="C25810" s="12">
        <f t="shared" si="19251"/>
        <v>19.538624154000001</v>
      </c>
      <c r="D25810" s="64">
        <f t="shared" si="19252"/>
        <v>3.5960657952147242E-3</v>
      </c>
      <c r="E25810" s="13">
        <f t="shared" si="19253"/>
        <v>1.0356669490218406</v>
      </c>
      <c r="F25810">
        <v>0.65</v>
      </c>
      <c r="G25810">
        <v>0.65</v>
      </c>
      <c r="H25810" s="16">
        <f t="shared" si="19248"/>
        <v>2.0891444730828788</v>
      </c>
      <c r="I25810" s="16">
        <f t="shared" si="19249"/>
        <v>40.819008662972742</v>
      </c>
      <c r="J25810" s="53">
        <f t="shared" si="19250"/>
        <v>1.2245702598891822E-2</v>
      </c>
      <c r="K25810" s="43"/>
      <c r="L25810" s="15"/>
      <c r="M25810" s="56"/>
      <c r="N25810" s="56"/>
      <c r="O25810" s="56"/>
    </row>
    <row r="25811" spans="1:15" ht="15.75" x14ac:dyDescent="0.25">
      <c r="A25811" s="14">
        <v>41984.961805555555</v>
      </c>
      <c r="B25811" s="15">
        <v>0.69</v>
      </c>
      <c r="C25811" s="12">
        <f t="shared" si="19251"/>
        <v>19.538624154000001</v>
      </c>
      <c r="D25811" s="64">
        <f t="shared" si="19252"/>
        <v>3.5960657952147242E-3</v>
      </c>
      <c r="E25811" s="13">
        <f t="shared" si="19253"/>
        <v>1.0356669490218406</v>
      </c>
      <c r="F25811">
        <v>0.65</v>
      </c>
      <c r="G25811">
        <v>0.65</v>
      </c>
      <c r="H25811" s="16">
        <f t="shared" si="19248"/>
        <v>2.0891444730828788</v>
      </c>
      <c r="I25811" s="16">
        <f t="shared" si="19249"/>
        <v>40.819008662972742</v>
      </c>
      <c r="J25811" s="53">
        <f t="shared" si="19250"/>
        <v>1.2245702598891822E-2</v>
      </c>
      <c r="K25811" s="43"/>
      <c r="L25811" s="15"/>
      <c r="M25811" s="56"/>
      <c r="N25811" s="56"/>
      <c r="O25811" s="56"/>
    </row>
    <row r="25812" spans="1:15" ht="15.75" x14ac:dyDescent="0.25">
      <c r="A25812" s="14">
        <v>41984.965277777781</v>
      </c>
      <c r="B25812" s="15">
        <v>0.69</v>
      </c>
      <c r="C25812" s="12">
        <f t="shared" si="19251"/>
        <v>19.538624154000001</v>
      </c>
      <c r="D25812" s="64">
        <f t="shared" si="19252"/>
        <v>3.5960657952147242E-3</v>
      </c>
      <c r="E25812" s="13">
        <f t="shared" si="19253"/>
        <v>1.0356669490218406</v>
      </c>
      <c r="F25812">
        <v>0.65</v>
      </c>
      <c r="G25812">
        <v>0.65</v>
      </c>
      <c r="H25812" s="16">
        <f t="shared" si="19248"/>
        <v>2.0891444730828788</v>
      </c>
      <c r="I25812" s="16">
        <f t="shared" si="19249"/>
        <v>40.819008662972742</v>
      </c>
      <c r="J25812" s="53">
        <f t="shared" si="19250"/>
        <v>1.2245702598891822E-2</v>
      </c>
      <c r="K25812" s="43"/>
      <c r="L25812" s="15"/>
      <c r="M25812" s="56"/>
      <c r="N25812" s="56"/>
      <c r="O25812" s="56"/>
    </row>
    <row r="25813" spans="1:15" ht="15.75" x14ac:dyDescent="0.25">
      <c r="A25813" s="14">
        <v>41984.96875</v>
      </c>
      <c r="B25813" s="15">
        <v>0.69</v>
      </c>
      <c r="C25813" s="12">
        <f t="shared" si="19251"/>
        <v>19.538624154000001</v>
      </c>
      <c r="D25813" s="64">
        <f t="shared" si="19252"/>
        <v>3.5960657952147242E-3</v>
      </c>
      <c r="E25813" s="13">
        <f t="shared" si="19253"/>
        <v>1.0356669490218406</v>
      </c>
      <c r="F25813">
        <v>0.68</v>
      </c>
      <c r="G25813">
        <v>0.68</v>
      </c>
      <c r="H25813" s="16">
        <f t="shared" si="19248"/>
        <v>2.1698451483224614</v>
      </c>
      <c r="I25813" s="16">
        <f t="shared" si="19249"/>
        <v>42.395788825452961</v>
      </c>
      <c r="J25813" s="53">
        <f t="shared" si="19250"/>
        <v>1.2718736647635887E-2</v>
      </c>
      <c r="K25813" s="43"/>
      <c r="L25813" s="15"/>
      <c r="M25813" s="56"/>
      <c r="N25813" s="56"/>
      <c r="O25813" s="56"/>
    </row>
    <row r="25814" spans="1:15" ht="15.75" x14ac:dyDescent="0.25">
      <c r="A25814" s="14">
        <v>41984.972222222219</v>
      </c>
      <c r="B25814" s="15">
        <v>0.69</v>
      </c>
      <c r="C25814" s="12">
        <f t="shared" si="19251"/>
        <v>19.538624154000001</v>
      </c>
      <c r="D25814" s="64">
        <f t="shared" si="19252"/>
        <v>3.5960657952147242E-3</v>
      </c>
      <c r="E25814" s="13">
        <f t="shared" si="19253"/>
        <v>1.0356669490218406</v>
      </c>
      <c r="F25814">
        <v>0.66</v>
      </c>
      <c r="G25814">
        <v>0.66</v>
      </c>
      <c r="H25814" s="16">
        <f t="shared" si="19248"/>
        <v>2.116109615329957</v>
      </c>
      <c r="I25814" s="16">
        <f t="shared" si="19249"/>
        <v>41.345870442597551</v>
      </c>
      <c r="J25814" s="53">
        <f t="shared" si="19250"/>
        <v>1.2403761132779264E-2</v>
      </c>
      <c r="K25814" s="43"/>
      <c r="L25814" s="15"/>
      <c r="M25814" s="56"/>
      <c r="N25814" s="56"/>
      <c r="O25814" s="56"/>
    </row>
    <row r="25815" spans="1:15" ht="15.75" x14ac:dyDescent="0.25">
      <c r="A25815" s="14">
        <v>41984.975694444445</v>
      </c>
      <c r="B25815" s="15">
        <v>0.69</v>
      </c>
      <c r="C25815" s="12">
        <f t="shared" si="19251"/>
        <v>19.538624154000001</v>
      </c>
      <c r="D25815" s="64">
        <f t="shared" si="19252"/>
        <v>3.5960657952147242E-3</v>
      </c>
      <c r="E25815" s="13">
        <f t="shared" si="19253"/>
        <v>1.0356669490218406</v>
      </c>
      <c r="F25815">
        <v>0.67</v>
      </c>
      <c r="G25815">
        <v>0.67</v>
      </c>
      <c r="H25815" s="16">
        <f t="shared" si="19248"/>
        <v>2.1430094640126836</v>
      </c>
      <c r="I25815" s="16">
        <f t="shared" si="19249"/>
        <v>41.871456475808813</v>
      </c>
      <c r="J25815" s="53">
        <f t="shared" si="19250"/>
        <v>1.2561436942742643E-2</v>
      </c>
      <c r="K25815" s="43"/>
      <c r="L25815" s="15"/>
      <c r="M25815" s="56"/>
      <c r="N25815" s="56"/>
      <c r="O25815" s="56"/>
    </row>
    <row r="25816" spans="1:15" ht="15.75" x14ac:dyDescent="0.25">
      <c r="A25816" s="14">
        <v>41984.979166666664</v>
      </c>
      <c r="B25816" s="15">
        <v>0.69</v>
      </c>
      <c r="C25816" s="12">
        <f t="shared" si="19251"/>
        <v>19.538624154000001</v>
      </c>
      <c r="D25816" s="64">
        <f t="shared" si="19252"/>
        <v>3.5960657952147242E-3</v>
      </c>
      <c r="E25816" s="13">
        <f t="shared" si="19253"/>
        <v>1.0356669490218406</v>
      </c>
      <c r="F25816">
        <v>0.66</v>
      </c>
      <c r="G25816">
        <v>0.66</v>
      </c>
      <c r="H25816" s="16">
        <f t="shared" si="19248"/>
        <v>2.116109615329957</v>
      </c>
      <c r="I25816" s="16">
        <f t="shared" si="19249"/>
        <v>41.345870442597551</v>
      </c>
      <c r="J25816" s="53">
        <f t="shared" si="19250"/>
        <v>1.2403761132779264E-2</v>
      </c>
      <c r="K25816" s="43"/>
      <c r="L25816" s="15"/>
      <c r="M25816" s="56"/>
      <c r="N25816" s="56"/>
      <c r="O25816" s="56"/>
    </row>
    <row r="25817" spans="1:15" ht="15.75" x14ac:dyDescent="0.25">
      <c r="A25817" s="14">
        <v>41984.982638888891</v>
      </c>
      <c r="B25817" s="15">
        <v>0.69</v>
      </c>
      <c r="C25817" s="12">
        <f t="shared" si="19251"/>
        <v>19.538624154000001</v>
      </c>
      <c r="D25817" s="64">
        <f t="shared" si="19252"/>
        <v>3.5960657952147242E-3</v>
      </c>
      <c r="E25817" s="13">
        <f t="shared" si="19253"/>
        <v>1.0356669490218406</v>
      </c>
      <c r="F25817">
        <v>0.65</v>
      </c>
      <c r="G25817">
        <v>0.65</v>
      </c>
      <c r="H25817" s="16">
        <f t="shared" si="19248"/>
        <v>2.0891444730828788</v>
      </c>
      <c r="I25817" s="16">
        <f t="shared" si="19249"/>
        <v>40.819008662972742</v>
      </c>
      <c r="J25817" s="53">
        <f t="shared" si="19250"/>
        <v>1.2245702598891822E-2</v>
      </c>
      <c r="K25817" s="43"/>
      <c r="L25817" s="15"/>
      <c r="M25817" s="56"/>
      <c r="N25817" s="56"/>
      <c r="O25817" s="56"/>
    </row>
    <row r="25818" spans="1:15" ht="15.75" x14ac:dyDescent="0.25">
      <c r="A25818" s="14">
        <v>41984.986111111109</v>
      </c>
      <c r="B25818" s="15">
        <v>0.69</v>
      </c>
      <c r="C25818" s="12">
        <f t="shared" si="19251"/>
        <v>19.538624154000001</v>
      </c>
      <c r="D25818" s="64">
        <f t="shared" si="19252"/>
        <v>3.5960657952147242E-3</v>
      </c>
      <c r="E25818" s="13">
        <f t="shared" si="19253"/>
        <v>1.0356669490218406</v>
      </c>
      <c r="F25818">
        <v>0.64</v>
      </c>
      <c r="G25818">
        <v>0.64</v>
      </c>
      <c r="H25818" s="16">
        <f t="shared" si="19248"/>
        <v>2.0621128705056582</v>
      </c>
      <c r="I25818" s="16">
        <f t="shared" si="19249"/>
        <v>40.290848339936126</v>
      </c>
      <c r="J25818" s="53">
        <f t="shared" si="19250"/>
        <v>1.2087254501980838E-2</v>
      </c>
      <c r="K25818" s="43"/>
      <c r="L25818" s="15"/>
      <c r="M25818" s="56"/>
      <c r="N25818" s="56"/>
      <c r="O25818" s="56"/>
    </row>
    <row r="25819" spans="1:15" ht="15.75" x14ac:dyDescent="0.25">
      <c r="A25819" s="14">
        <v>41984.989583333336</v>
      </c>
      <c r="B25819" s="15">
        <v>0.69</v>
      </c>
      <c r="C25819" s="12">
        <f t="shared" si="19251"/>
        <v>19.538624154000001</v>
      </c>
      <c r="D25819" s="64">
        <f t="shared" si="19252"/>
        <v>3.5960657952147242E-3</v>
      </c>
      <c r="E25819" s="13">
        <f t="shared" si="19253"/>
        <v>1.0356669490218406</v>
      </c>
      <c r="F25819">
        <v>0.61</v>
      </c>
      <c r="G25819">
        <v>0.61</v>
      </c>
      <c r="H25819" s="16">
        <f t="shared" si="19248"/>
        <v>1.9806070296345037</v>
      </c>
      <c r="I25819" s="16">
        <f t="shared" si="19249"/>
        <v>38.698336348798911</v>
      </c>
      <c r="J25819" s="53">
        <f t="shared" si="19250"/>
        <v>1.1609500904639672E-2</v>
      </c>
      <c r="K25819" s="43"/>
      <c r="L25819" s="15"/>
      <c r="M25819" s="56"/>
      <c r="N25819" s="56"/>
      <c r="O25819" s="56"/>
    </row>
    <row r="25820" spans="1:15" ht="15.75" x14ac:dyDescent="0.25">
      <c r="A25820" s="14">
        <v>41984.993055555555</v>
      </c>
      <c r="B25820" s="15">
        <v>0.69</v>
      </c>
      <c r="C25820" s="12">
        <f t="shared" si="19251"/>
        <v>19.538624154000001</v>
      </c>
      <c r="D25820" s="64">
        <f t="shared" si="19252"/>
        <v>3.5960657952147242E-3</v>
      </c>
      <c r="E25820" s="13">
        <f t="shared" si="19253"/>
        <v>1.0356669490218406</v>
      </c>
      <c r="F25820">
        <v>0.61</v>
      </c>
      <c r="G25820">
        <v>0.61</v>
      </c>
      <c r="H25820" s="16">
        <f t="shared" si="19248"/>
        <v>1.9806070296345037</v>
      </c>
      <c r="I25820" s="16">
        <f t="shared" si="19249"/>
        <v>38.698336348798911</v>
      </c>
      <c r="J25820" s="53">
        <f t="shared" si="19250"/>
        <v>1.1609500904639672E-2</v>
      </c>
      <c r="K25820" s="43"/>
      <c r="L25820" s="15"/>
      <c r="M25820" s="56"/>
      <c r="N25820" s="56"/>
      <c r="O25820" s="56"/>
    </row>
    <row r="25821" spans="1:15" ht="15.75" x14ac:dyDescent="0.25">
      <c r="A25821" s="14">
        <v>41984.996527777781</v>
      </c>
      <c r="B25821" s="15">
        <v>0.69</v>
      </c>
      <c r="C25821" s="12">
        <f t="shared" si="19251"/>
        <v>19.538624154000001</v>
      </c>
      <c r="D25821" s="64">
        <f t="shared" si="19252"/>
        <v>3.5960657952147242E-3</v>
      </c>
      <c r="E25821" s="13">
        <f t="shared" si="19253"/>
        <v>1.0356669490218406</v>
      </c>
      <c r="F25821">
        <v>0.63</v>
      </c>
      <c r="G25821">
        <v>0.63</v>
      </c>
      <c r="H25821" s="16">
        <f t="shared" si="19248"/>
        <v>2.0350136014002733</v>
      </c>
      <c r="I25821" s="16">
        <f t="shared" si="19249"/>
        <v>39.761365906037909</v>
      </c>
      <c r="J25821" s="53">
        <f t="shared" si="19250"/>
        <v>1.1928409771811373E-2</v>
      </c>
      <c r="K25821" s="43"/>
      <c r="L25821" s="15"/>
      <c r="M25821" s="56"/>
      <c r="N25821" s="56"/>
      <c r="O25821" s="56"/>
    </row>
    <row r="25822" spans="1:15" ht="15.75" x14ac:dyDescent="0.25">
      <c r="A25822" s="14">
        <v>41985</v>
      </c>
      <c r="B25822" s="15">
        <v>0.69</v>
      </c>
      <c r="C25822" s="12">
        <f t="shared" si="19251"/>
        <v>19.538624154000001</v>
      </c>
      <c r="D25822" s="64">
        <f t="shared" si="19252"/>
        <v>3.5960657952147242E-3</v>
      </c>
      <c r="E25822" s="13">
        <f t="shared" si="19253"/>
        <v>1.0356669490218406</v>
      </c>
      <c r="F25822">
        <v>0.61</v>
      </c>
      <c r="G25822">
        <v>0.61</v>
      </c>
      <c r="H25822" s="16">
        <f t="shared" si="19248"/>
        <v>1.9806070296345037</v>
      </c>
      <c r="I25822" s="16">
        <f t="shared" si="19249"/>
        <v>38.698336348798911</v>
      </c>
      <c r="J25822" s="53">
        <f t="shared" si="19250"/>
        <v>1.1609500904639672E-2</v>
      </c>
      <c r="K25822" s="43">
        <f>SUM(J25822:J26109)</f>
        <v>2.5493255790512692</v>
      </c>
      <c r="L25822" s="16">
        <f>K25822/1.63</f>
        <v>1.5640034227308401</v>
      </c>
      <c r="M25822" s="56"/>
      <c r="N25822" s="56"/>
      <c r="O25822" s="56"/>
    </row>
    <row r="25823" spans="1:15" ht="15.75" x14ac:dyDescent="0.25">
      <c r="A25823" s="14">
        <v>41985.003472222219</v>
      </c>
      <c r="B25823" s="15">
        <v>0.69</v>
      </c>
      <c r="C25823" s="12">
        <f t="shared" si="19251"/>
        <v>19.538624154000001</v>
      </c>
      <c r="D25823" s="64">
        <f t="shared" si="19252"/>
        <v>3.5960657952147242E-3</v>
      </c>
      <c r="E25823" s="13">
        <f t="shared" si="19253"/>
        <v>1.0356669490218406</v>
      </c>
      <c r="F25823">
        <v>0.61</v>
      </c>
      <c r="G25823">
        <v>0.61</v>
      </c>
      <c r="H25823" s="16">
        <f t="shared" si="19248"/>
        <v>1.9806070296345037</v>
      </c>
      <c r="I25823" s="16">
        <f t="shared" si="19249"/>
        <v>38.698336348798911</v>
      </c>
      <c r="J25823" s="53">
        <f t="shared" si="19250"/>
        <v>1.1609500904639672E-2</v>
      </c>
      <c r="K25823" s="16"/>
      <c r="L25823" s="15"/>
      <c r="M25823" s="56"/>
      <c r="N25823" s="56"/>
      <c r="O25823" s="56"/>
    </row>
    <row r="25824" spans="1:15" ht="15.75" x14ac:dyDescent="0.25">
      <c r="A25824" s="14">
        <v>41985.006944444445</v>
      </c>
      <c r="B25824" s="15">
        <v>0.69</v>
      </c>
      <c r="C25824" s="12">
        <f t="shared" si="19251"/>
        <v>19.538624154000001</v>
      </c>
      <c r="D25824" s="64">
        <f t="shared" si="19252"/>
        <v>3.5960657952147242E-3</v>
      </c>
      <c r="E25824" s="13">
        <f t="shared" si="19253"/>
        <v>1.0356669490218406</v>
      </c>
      <c r="F25824">
        <v>0.62</v>
      </c>
      <c r="G25824">
        <v>0.62</v>
      </c>
      <c r="H25824" s="16">
        <f t="shared" si="19248"/>
        <v>2.0078454181557781</v>
      </c>
      <c r="I25824" s="16">
        <f t="shared" si="19249"/>
        <v>39.230536984676718</v>
      </c>
      <c r="J25824" s="53">
        <f t="shared" si="19250"/>
        <v>1.1769161095403014E-2</v>
      </c>
      <c r="K25824" s="16"/>
      <c r="L25824" s="15"/>
      <c r="M25824" s="56"/>
      <c r="N25824" s="56"/>
      <c r="O25824" s="56"/>
    </row>
    <row r="25825" spans="1:15" ht="15.75" x14ac:dyDescent="0.25">
      <c r="A25825" s="14">
        <v>41985.010416666664</v>
      </c>
      <c r="B25825" s="15">
        <v>0.69</v>
      </c>
      <c r="C25825" s="12">
        <f t="shared" si="19251"/>
        <v>19.538624154000001</v>
      </c>
      <c r="D25825" s="64">
        <f t="shared" si="19252"/>
        <v>3.5960657952147242E-3</v>
      </c>
      <c r="E25825" s="13">
        <f t="shared" si="19253"/>
        <v>1.0356669490218406</v>
      </c>
      <c r="F25825">
        <v>0.65</v>
      </c>
      <c r="G25825">
        <v>0.65</v>
      </c>
      <c r="H25825" s="16">
        <f t="shared" si="19248"/>
        <v>2.0891444730828788</v>
      </c>
      <c r="I25825" s="16">
        <f t="shared" si="19249"/>
        <v>40.819008662972742</v>
      </c>
      <c r="J25825" s="53">
        <f t="shared" si="19250"/>
        <v>1.2245702598891822E-2</v>
      </c>
      <c r="K25825" s="16"/>
      <c r="L25825" s="15"/>
      <c r="M25825" s="56"/>
      <c r="N25825" s="56"/>
      <c r="O25825" s="56"/>
    </row>
    <row r="25826" spans="1:15" ht="15.75" x14ac:dyDescent="0.25">
      <c r="A25826" s="14">
        <v>41985.013888888891</v>
      </c>
      <c r="B25826" s="15">
        <v>0.69</v>
      </c>
      <c r="C25826" s="12">
        <f t="shared" si="19251"/>
        <v>19.538624154000001</v>
      </c>
      <c r="D25826" s="64">
        <f t="shared" si="19252"/>
        <v>3.5960657952147242E-3</v>
      </c>
      <c r="E25826" s="13">
        <f t="shared" si="19253"/>
        <v>1.0356669490218406</v>
      </c>
      <c r="F25826">
        <v>0.61</v>
      </c>
      <c r="G25826">
        <v>0.61</v>
      </c>
      <c r="H25826" s="16">
        <f t="shared" si="19248"/>
        <v>1.9806070296345037</v>
      </c>
      <c r="I25826" s="16">
        <f t="shared" si="19249"/>
        <v>38.698336348798911</v>
      </c>
      <c r="J25826" s="53">
        <f t="shared" si="19250"/>
        <v>1.1609500904639672E-2</v>
      </c>
      <c r="K25826" s="16"/>
      <c r="L25826" s="15"/>
      <c r="M25826" s="56"/>
      <c r="N25826" s="56"/>
      <c r="O25826" s="56"/>
    </row>
    <row r="25827" spans="1:15" ht="15.75" x14ac:dyDescent="0.25">
      <c r="A25827" s="14">
        <v>41985.017361111109</v>
      </c>
      <c r="B25827" s="15">
        <v>0.69</v>
      </c>
      <c r="C25827" s="12">
        <f t="shared" si="19251"/>
        <v>19.538624154000001</v>
      </c>
      <c r="D25827" s="64">
        <f t="shared" si="19252"/>
        <v>3.5960657952147242E-3</v>
      </c>
      <c r="E25827" s="13">
        <f t="shared" si="19253"/>
        <v>1.0356669490218406</v>
      </c>
      <c r="F25827">
        <v>0.6</v>
      </c>
      <c r="G25827">
        <v>0.6</v>
      </c>
      <c r="H25827" s="16">
        <f t="shared" si="19248"/>
        <v>1.9532970989138974</v>
      </c>
      <c r="I25827" s="16">
        <f t="shared" si="19249"/>
        <v>38.164737876777203</v>
      </c>
      <c r="J25827" s="53">
        <f t="shared" si="19250"/>
        <v>1.144942136303316E-2</v>
      </c>
      <c r="K25827" s="16"/>
      <c r="L25827" s="15"/>
      <c r="M25827" s="56"/>
      <c r="N25827" s="56"/>
      <c r="O25827" s="56"/>
    </row>
    <row r="25828" spans="1:15" ht="15.75" x14ac:dyDescent="0.25">
      <c r="A25828" s="14">
        <v>41985.020833333336</v>
      </c>
      <c r="B25828" s="15">
        <v>0.65</v>
      </c>
      <c r="C25828" s="12">
        <f t="shared" si="19251"/>
        <v>18.405950290000003</v>
      </c>
      <c r="D25828" s="64">
        <f t="shared" si="19252"/>
        <v>3.3875982128834361E-3</v>
      </c>
      <c r="E25828" s="13">
        <f t="shared" si="19253"/>
        <v>0.97562828531042978</v>
      </c>
      <c r="F25828">
        <v>0.56000000000000005</v>
      </c>
      <c r="G25828">
        <v>0.56000000000000005</v>
      </c>
      <c r="H25828" s="16">
        <f t="shared" si="19248"/>
        <v>1.8433134729789771</v>
      </c>
      <c r="I25828" s="16">
        <f t="shared" si="19249"/>
        <v>33.927936152538315</v>
      </c>
      <c r="J25828" s="53">
        <f t="shared" si="19250"/>
        <v>1.0178380845761493E-2</v>
      </c>
      <c r="K25828" s="16"/>
      <c r="L25828" s="15"/>
      <c r="M25828" s="56"/>
      <c r="N25828" s="56"/>
      <c r="O25828" s="56"/>
    </row>
    <row r="25829" spans="1:15" ht="15.75" x14ac:dyDescent="0.25">
      <c r="A25829" s="14">
        <v>41985.024305555555</v>
      </c>
      <c r="B25829" s="15">
        <v>0.69</v>
      </c>
      <c r="C25829" s="12">
        <f t="shared" si="19251"/>
        <v>19.538624154000001</v>
      </c>
      <c r="D25829" s="64">
        <f t="shared" si="19252"/>
        <v>3.5960657952147242E-3</v>
      </c>
      <c r="E25829" s="13">
        <f t="shared" si="19253"/>
        <v>1.0356669490218406</v>
      </c>
      <c r="F25829">
        <v>0.56999999999999995</v>
      </c>
      <c r="G25829">
        <v>0.56999999999999995</v>
      </c>
      <c r="H25829" s="16">
        <f t="shared" si="19248"/>
        <v>1.870923945633769</v>
      </c>
      <c r="I25829" s="16">
        <f t="shared" si="19249"/>
        <v>36.555279794456943</v>
      </c>
      <c r="J25829" s="53">
        <f t="shared" si="19250"/>
        <v>1.0966583938337082E-2</v>
      </c>
      <c r="K25829" s="16"/>
      <c r="L25829" s="15"/>
      <c r="M25829" s="56"/>
      <c r="N25829" s="56"/>
      <c r="O25829" s="56"/>
    </row>
    <row r="25830" spans="1:15" ht="15.75" x14ac:dyDescent="0.25">
      <c r="A25830" s="14">
        <v>41985.027777777781</v>
      </c>
      <c r="B25830" s="15">
        <v>0.69</v>
      </c>
      <c r="C25830" s="12">
        <f t="shared" si="19251"/>
        <v>19.538624154000001</v>
      </c>
      <c r="D25830" s="64">
        <f t="shared" si="19252"/>
        <v>3.5960657952147242E-3</v>
      </c>
      <c r="E25830" s="13">
        <f t="shared" si="19253"/>
        <v>1.0356669490218406</v>
      </c>
      <c r="F25830">
        <v>0.59</v>
      </c>
      <c r="G25830">
        <v>0.59</v>
      </c>
      <c r="H25830" s="16">
        <f t="shared" si="19248"/>
        <v>1.9259142408715442</v>
      </c>
      <c r="I25830" s="16">
        <f t="shared" si="19249"/>
        <v>37.62971450522533</v>
      </c>
      <c r="J25830" s="53">
        <f t="shared" si="19250"/>
        <v>1.1288914351567599E-2</v>
      </c>
      <c r="K25830" s="16"/>
      <c r="L25830" s="15"/>
      <c r="M25830" s="56"/>
      <c r="N25830" s="56"/>
      <c r="O25830" s="56"/>
    </row>
    <row r="25831" spans="1:15" ht="15.75" x14ac:dyDescent="0.25">
      <c r="A25831" s="14">
        <v>41985.03125</v>
      </c>
      <c r="B25831" s="15">
        <v>0.69</v>
      </c>
      <c r="C25831" s="12">
        <f t="shared" si="19251"/>
        <v>19.538624154000001</v>
      </c>
      <c r="D25831" s="64">
        <f t="shared" si="19252"/>
        <v>3.5960657952147242E-3</v>
      </c>
      <c r="E25831" s="13">
        <f t="shared" si="19253"/>
        <v>1.0356669490218406</v>
      </c>
      <c r="F25831">
        <v>0.62</v>
      </c>
      <c r="G25831">
        <v>0.62</v>
      </c>
      <c r="H25831" s="16">
        <f t="shared" si="19248"/>
        <v>2.0078454181557781</v>
      </c>
      <c r="I25831" s="16">
        <f t="shared" si="19249"/>
        <v>39.230536984676718</v>
      </c>
      <c r="J25831" s="53">
        <f t="shared" si="19250"/>
        <v>1.1769161095403014E-2</v>
      </c>
      <c r="K25831" s="16"/>
      <c r="L25831" s="15"/>
      <c r="M25831" s="56"/>
      <c r="N25831" s="56"/>
      <c r="O25831" s="56"/>
    </row>
    <row r="25832" spans="1:15" ht="15.75" x14ac:dyDescent="0.25">
      <c r="A25832" s="14">
        <v>41985.034722222219</v>
      </c>
      <c r="B25832" s="15">
        <v>0.65</v>
      </c>
      <c r="C25832" s="12">
        <f t="shared" si="19251"/>
        <v>18.405950290000003</v>
      </c>
      <c r="D25832" s="64">
        <f t="shared" si="19252"/>
        <v>3.3875982128834361E-3</v>
      </c>
      <c r="E25832" s="13">
        <f t="shared" si="19253"/>
        <v>0.97562828531042978</v>
      </c>
      <c r="F25832">
        <v>0.59</v>
      </c>
      <c r="G25832">
        <v>0.59</v>
      </c>
      <c r="H25832" s="16">
        <f t="shared" si="19248"/>
        <v>1.9259142408715442</v>
      </c>
      <c r="I25832" s="16">
        <f t="shared" si="19249"/>
        <v>35.448281780284738</v>
      </c>
      <c r="J25832" s="53">
        <f t="shared" si="19250"/>
        <v>1.063448453408542E-2</v>
      </c>
      <c r="K25832" s="16"/>
      <c r="L25832" s="15"/>
      <c r="M25832" s="56"/>
      <c r="N25832" s="56"/>
      <c r="O25832" s="56"/>
    </row>
    <row r="25833" spans="1:15" ht="15.75" x14ac:dyDescent="0.25">
      <c r="A25833" s="14">
        <v>41985.038194444445</v>
      </c>
      <c r="B25833" s="15">
        <v>0.65</v>
      </c>
      <c r="C25833" s="12">
        <f t="shared" si="19251"/>
        <v>18.405950290000003</v>
      </c>
      <c r="D25833" s="64">
        <f t="shared" si="19252"/>
        <v>3.3875982128834361E-3</v>
      </c>
      <c r="E25833" s="13">
        <f t="shared" si="19253"/>
        <v>0.97562828531042978</v>
      </c>
      <c r="F25833">
        <v>0.59</v>
      </c>
      <c r="G25833">
        <v>0.59</v>
      </c>
      <c r="H25833" s="16">
        <f t="shared" si="19248"/>
        <v>1.9259142408715442</v>
      </c>
      <c r="I25833" s="16">
        <f t="shared" si="19249"/>
        <v>35.448281780284738</v>
      </c>
      <c r="J25833" s="53">
        <f t="shared" si="19250"/>
        <v>1.063448453408542E-2</v>
      </c>
      <c r="K25833" s="16"/>
      <c r="L25833" s="15"/>
      <c r="M25833" s="56"/>
      <c r="N25833" s="56"/>
      <c r="O25833" s="56"/>
    </row>
    <row r="25834" spans="1:15" ht="15.75" x14ac:dyDescent="0.25">
      <c r="A25834" s="14">
        <v>41985.041666666664</v>
      </c>
      <c r="B25834" s="15">
        <v>0.65</v>
      </c>
      <c r="C25834" s="12">
        <f t="shared" si="19251"/>
        <v>18.405950290000003</v>
      </c>
      <c r="D25834" s="64">
        <f t="shared" si="19252"/>
        <v>3.3875982128834361E-3</v>
      </c>
      <c r="E25834" s="13">
        <f t="shared" si="19253"/>
        <v>0.97562828531042978</v>
      </c>
      <c r="F25834">
        <v>0.57999999999999996</v>
      </c>
      <c r="G25834">
        <v>0.57999999999999996</v>
      </c>
      <c r="H25834" s="16">
        <f t="shared" si="19248"/>
        <v>1.8984570195996477</v>
      </c>
      <c r="I25834" s="16">
        <f t="shared" si="19249"/>
        <v>34.942905530452677</v>
      </c>
      <c r="J25834" s="53">
        <f t="shared" si="19250"/>
        <v>1.0482871659135803E-2</v>
      </c>
      <c r="K25834" s="16"/>
      <c r="L25834" s="15"/>
      <c r="M25834" s="56"/>
      <c r="N25834" s="56"/>
      <c r="O25834" s="56"/>
    </row>
    <row r="25835" spans="1:15" ht="15.75" x14ac:dyDescent="0.25">
      <c r="A25835" s="14">
        <v>41985.045138888891</v>
      </c>
      <c r="B25835" s="15">
        <v>0.65</v>
      </c>
      <c r="C25835" s="12">
        <f t="shared" si="19251"/>
        <v>18.405950290000003</v>
      </c>
      <c r="D25835" s="64">
        <f t="shared" si="19252"/>
        <v>3.3875982128834361E-3</v>
      </c>
      <c r="E25835" s="13">
        <f t="shared" si="19253"/>
        <v>0.97562828531042978</v>
      </c>
      <c r="F25835">
        <v>0.57999999999999996</v>
      </c>
      <c r="G25835">
        <v>0.57999999999999996</v>
      </c>
      <c r="H25835" s="16">
        <f t="shared" si="19248"/>
        <v>1.8984570195996477</v>
      </c>
      <c r="I25835" s="16">
        <f t="shared" si="19249"/>
        <v>34.942905530452677</v>
      </c>
      <c r="J25835" s="53">
        <f t="shared" si="19250"/>
        <v>1.0482871659135803E-2</v>
      </c>
      <c r="K25835" s="16"/>
      <c r="L25835" s="15"/>
      <c r="M25835" s="56"/>
      <c r="N25835" s="56"/>
      <c r="O25835" s="56"/>
    </row>
    <row r="25836" spans="1:15" ht="15.75" x14ac:dyDescent="0.25">
      <c r="A25836" s="14">
        <v>41985.048611111109</v>
      </c>
      <c r="B25836" s="15">
        <v>0.69</v>
      </c>
      <c r="C25836" s="12">
        <f t="shared" si="19251"/>
        <v>19.538624154000001</v>
      </c>
      <c r="D25836" s="64">
        <f t="shared" si="19252"/>
        <v>3.5960657952147242E-3</v>
      </c>
      <c r="E25836" s="13">
        <f t="shared" si="19253"/>
        <v>1.0356669490218406</v>
      </c>
      <c r="F25836">
        <v>0.56999999999999995</v>
      </c>
      <c r="G25836">
        <v>0.56999999999999995</v>
      </c>
      <c r="H25836" s="16">
        <f t="shared" si="19248"/>
        <v>1.870923945633769</v>
      </c>
      <c r="I25836" s="16">
        <f t="shared" si="19249"/>
        <v>36.555279794456943</v>
      </c>
      <c r="J25836" s="53">
        <f t="shared" si="19250"/>
        <v>1.0966583938337082E-2</v>
      </c>
      <c r="K25836" s="16"/>
      <c r="L25836" s="15"/>
      <c r="M25836" s="56"/>
      <c r="N25836" s="56"/>
      <c r="O25836" s="56"/>
    </row>
    <row r="25837" spans="1:15" ht="15.75" x14ac:dyDescent="0.25">
      <c r="A25837" s="14">
        <v>41985.052083333336</v>
      </c>
      <c r="B25837" s="15">
        <v>0.65</v>
      </c>
      <c r="C25837" s="12">
        <f t="shared" si="19251"/>
        <v>18.405950290000003</v>
      </c>
      <c r="D25837" s="64">
        <f t="shared" si="19252"/>
        <v>3.3875982128834361E-3</v>
      </c>
      <c r="E25837" s="13">
        <f t="shared" si="19253"/>
        <v>0.97562828531042978</v>
      </c>
      <c r="F25837">
        <v>0.59</v>
      </c>
      <c r="G25837">
        <v>0.59</v>
      </c>
      <c r="H25837" s="16">
        <f t="shared" si="19248"/>
        <v>1.9259142408715442</v>
      </c>
      <c r="I25837" s="16">
        <f t="shared" si="19249"/>
        <v>35.448281780284738</v>
      </c>
      <c r="J25837" s="53">
        <f t="shared" si="19250"/>
        <v>1.063448453408542E-2</v>
      </c>
      <c r="K25837" s="16"/>
      <c r="L25837" s="15"/>
      <c r="M25837" s="56"/>
      <c r="N25837" s="56"/>
      <c r="O25837" s="56"/>
    </row>
    <row r="25838" spans="1:15" ht="15.75" x14ac:dyDescent="0.25">
      <c r="A25838" s="14">
        <v>41985.055555555555</v>
      </c>
      <c r="B25838" s="15">
        <v>0.65</v>
      </c>
      <c r="C25838" s="12">
        <f t="shared" si="19251"/>
        <v>18.405950290000003</v>
      </c>
      <c r="D25838" s="64">
        <f t="shared" si="19252"/>
        <v>3.3875982128834361E-3</v>
      </c>
      <c r="E25838" s="13">
        <f t="shared" si="19253"/>
        <v>0.97562828531042978</v>
      </c>
      <c r="F25838">
        <v>0.56999999999999995</v>
      </c>
      <c r="G25838">
        <v>0.56999999999999995</v>
      </c>
      <c r="H25838" s="16">
        <f t="shared" ref="H25838:H25901" si="19254" xml:space="preserve"> 3*(G25838^0.84)</f>
        <v>1.870923945633769</v>
      </c>
      <c r="I25838" s="16">
        <f t="shared" ref="I25838:I25901" si="19255">C25838*H25838</f>
        <v>34.436133139705824</v>
      </c>
      <c r="J25838" s="53">
        <f t="shared" ref="J25838:J25901" si="19256">I25838*300*10^-6</f>
        <v>1.0330839941911746E-2</v>
      </c>
      <c r="K25838" s="16"/>
      <c r="L25838" s="15"/>
      <c r="M25838" s="56"/>
      <c r="N25838" s="56"/>
      <c r="O25838" s="56"/>
    </row>
    <row r="25839" spans="1:15" ht="15.75" x14ac:dyDescent="0.25">
      <c r="A25839" s="14">
        <v>41985.059027777781</v>
      </c>
      <c r="B25839" s="15">
        <v>0.69</v>
      </c>
      <c r="C25839" s="12">
        <f t="shared" si="19251"/>
        <v>19.538624154000001</v>
      </c>
      <c r="D25839" s="64">
        <f t="shared" si="19252"/>
        <v>3.5960657952147242E-3</v>
      </c>
      <c r="E25839" s="13">
        <f t="shared" si="19253"/>
        <v>1.0356669490218406</v>
      </c>
      <c r="F25839">
        <v>0.56000000000000005</v>
      </c>
      <c r="G25839">
        <v>0.56000000000000005</v>
      </c>
      <c r="H25839" s="16">
        <f t="shared" si="19254"/>
        <v>1.8433134729789771</v>
      </c>
      <c r="I25839" s="16">
        <f t="shared" si="19255"/>
        <v>36.015809146540668</v>
      </c>
      <c r="J25839" s="53">
        <f t="shared" si="19256"/>
        <v>1.08047427439622E-2</v>
      </c>
      <c r="K25839" s="16"/>
      <c r="L25839" s="15"/>
      <c r="M25839" s="56"/>
      <c r="N25839" s="56"/>
      <c r="O25839" s="56"/>
    </row>
    <row r="25840" spans="1:15" ht="15.75" x14ac:dyDescent="0.25">
      <c r="A25840" s="14">
        <v>41985.0625</v>
      </c>
      <c r="B25840" s="15">
        <v>0.65</v>
      </c>
      <c r="C25840" s="12">
        <f t="shared" si="19251"/>
        <v>18.405950290000003</v>
      </c>
      <c r="D25840" s="64">
        <f t="shared" si="19252"/>
        <v>3.3875982128834361E-3</v>
      </c>
      <c r="E25840" s="13">
        <f t="shared" si="19253"/>
        <v>0.97562828531042978</v>
      </c>
      <c r="F25840">
        <v>0.55000000000000004</v>
      </c>
      <c r="G25840">
        <v>0.55000000000000004</v>
      </c>
      <c r="H25840" s="16">
        <f t="shared" si="19254"/>
        <v>1.8156239959147151</v>
      </c>
      <c r="I25840" s="16">
        <f t="shared" si="19255"/>
        <v>33.418285014137417</v>
      </c>
      <c r="J25840" s="53">
        <f t="shared" si="19256"/>
        <v>1.0025485504241226E-2</v>
      </c>
      <c r="K25840" s="16"/>
      <c r="L25840" s="15"/>
      <c r="M25840" s="56"/>
      <c r="N25840" s="56"/>
      <c r="O25840" s="56"/>
    </row>
    <row r="25841" spans="1:15" ht="15.75" x14ac:dyDescent="0.25">
      <c r="A25841" s="14">
        <v>41985.065972222219</v>
      </c>
      <c r="B25841" s="15">
        <v>0.69</v>
      </c>
      <c r="C25841" s="12">
        <f t="shared" si="19251"/>
        <v>19.538624154000001</v>
      </c>
      <c r="D25841" s="64">
        <f t="shared" si="19252"/>
        <v>3.5960657952147242E-3</v>
      </c>
      <c r="E25841" s="13">
        <f t="shared" si="19253"/>
        <v>1.0356669490218406</v>
      </c>
      <c r="F25841">
        <v>0.56999999999999995</v>
      </c>
      <c r="G25841">
        <v>0.56999999999999995</v>
      </c>
      <c r="H25841" s="16">
        <f t="shared" si="19254"/>
        <v>1.870923945633769</v>
      </c>
      <c r="I25841" s="16">
        <f t="shared" si="19255"/>
        <v>36.555279794456943</v>
      </c>
      <c r="J25841" s="53">
        <f t="shared" si="19256"/>
        <v>1.0966583938337082E-2</v>
      </c>
      <c r="K25841" s="16"/>
      <c r="L25841" s="15"/>
      <c r="M25841" s="56"/>
      <c r="N25841" s="56"/>
      <c r="O25841" s="56"/>
    </row>
    <row r="25842" spans="1:15" ht="15.75" x14ac:dyDescent="0.25">
      <c r="A25842" s="14">
        <v>41985.069444444445</v>
      </c>
      <c r="B25842" s="15">
        <v>0.65</v>
      </c>
      <c r="C25842" s="12">
        <f t="shared" si="19251"/>
        <v>18.405950290000003</v>
      </c>
      <c r="D25842" s="64">
        <f t="shared" si="19252"/>
        <v>3.3875982128834361E-3</v>
      </c>
      <c r="E25842" s="13">
        <f t="shared" si="19253"/>
        <v>0.97562828531042978</v>
      </c>
      <c r="F25842">
        <v>0.56999999999999995</v>
      </c>
      <c r="G25842">
        <v>0.56999999999999995</v>
      </c>
      <c r="H25842" s="16">
        <f t="shared" si="19254"/>
        <v>1.870923945633769</v>
      </c>
      <c r="I25842" s="16">
        <f t="shared" si="19255"/>
        <v>34.436133139705824</v>
      </c>
      <c r="J25842" s="53">
        <f t="shared" si="19256"/>
        <v>1.0330839941911746E-2</v>
      </c>
      <c r="K25842" s="16"/>
      <c r="L25842" s="15"/>
      <c r="M25842" s="56"/>
      <c r="N25842" s="56"/>
      <c r="O25842" s="56"/>
    </row>
    <row r="25843" spans="1:15" ht="15.75" x14ac:dyDescent="0.25">
      <c r="A25843" s="14">
        <v>41985.072916666664</v>
      </c>
      <c r="B25843" s="15">
        <v>0.65</v>
      </c>
      <c r="C25843" s="12">
        <f t="shared" si="19251"/>
        <v>18.405950290000003</v>
      </c>
      <c r="D25843" s="64">
        <f t="shared" si="19252"/>
        <v>3.3875982128834361E-3</v>
      </c>
      <c r="E25843" s="13">
        <f t="shared" si="19253"/>
        <v>0.97562828531042978</v>
      </c>
      <c r="F25843">
        <v>0.56999999999999995</v>
      </c>
      <c r="G25843">
        <v>0.56999999999999995</v>
      </c>
      <c r="H25843" s="16">
        <f t="shared" si="19254"/>
        <v>1.870923945633769</v>
      </c>
      <c r="I25843" s="16">
        <f t="shared" si="19255"/>
        <v>34.436133139705824</v>
      </c>
      <c r="J25843" s="53">
        <f t="shared" si="19256"/>
        <v>1.0330839941911746E-2</v>
      </c>
      <c r="K25843" s="16"/>
      <c r="L25843" s="15"/>
      <c r="M25843" s="56"/>
      <c r="N25843" s="56"/>
      <c r="O25843" s="56"/>
    </row>
    <row r="25844" spans="1:15" ht="15.75" x14ac:dyDescent="0.25">
      <c r="A25844" s="14">
        <v>41985.076388888891</v>
      </c>
      <c r="B25844" s="15">
        <v>0.69</v>
      </c>
      <c r="C25844" s="12">
        <f t="shared" si="19251"/>
        <v>19.538624154000001</v>
      </c>
      <c r="D25844" s="64">
        <f t="shared" si="19252"/>
        <v>3.5960657952147242E-3</v>
      </c>
      <c r="E25844" s="13">
        <f t="shared" si="19253"/>
        <v>1.0356669490218406</v>
      </c>
      <c r="F25844">
        <v>0.55000000000000004</v>
      </c>
      <c r="G25844">
        <v>0.55000000000000004</v>
      </c>
      <c r="H25844" s="16">
        <f t="shared" si="19254"/>
        <v>1.8156239959147151</v>
      </c>
      <c r="I25844" s="16">
        <f t="shared" si="19255"/>
        <v>35.47479486116125</v>
      </c>
      <c r="J25844" s="53">
        <f t="shared" si="19256"/>
        <v>1.0642438458348375E-2</v>
      </c>
      <c r="K25844" s="16"/>
      <c r="L25844" s="15"/>
      <c r="M25844" s="56"/>
      <c r="N25844" s="56"/>
      <c r="O25844" s="56"/>
    </row>
    <row r="25845" spans="1:15" ht="15.75" x14ac:dyDescent="0.25">
      <c r="A25845" s="14">
        <v>41985.079861111109</v>
      </c>
      <c r="B25845" s="15">
        <v>0.69</v>
      </c>
      <c r="C25845" s="12">
        <f t="shared" si="19251"/>
        <v>19.538624154000001</v>
      </c>
      <c r="D25845" s="64">
        <f t="shared" si="19252"/>
        <v>3.5960657952147242E-3</v>
      </c>
      <c r="E25845" s="13">
        <f t="shared" si="19253"/>
        <v>1.0356669490218406</v>
      </c>
      <c r="F25845">
        <v>0.53</v>
      </c>
      <c r="G25845">
        <v>0.53</v>
      </c>
      <c r="H25845" s="16">
        <f t="shared" si="19254"/>
        <v>1.7600012861588994</v>
      </c>
      <c r="I25845" s="16">
        <f t="shared" si="19255"/>
        <v>34.388003640815342</v>
      </c>
      <c r="J25845" s="53">
        <f t="shared" si="19256"/>
        <v>1.0316401092244602E-2</v>
      </c>
      <c r="K25845" s="16"/>
      <c r="L25845" s="15"/>
      <c r="M25845" s="56"/>
      <c r="N25845" s="56"/>
      <c r="O25845" s="56"/>
    </row>
    <row r="25846" spans="1:15" ht="15.75" x14ac:dyDescent="0.25">
      <c r="A25846" s="14">
        <v>41985.083333333336</v>
      </c>
      <c r="B25846" s="15">
        <v>0.65</v>
      </c>
      <c r="C25846" s="12">
        <f t="shared" si="19251"/>
        <v>18.405950290000003</v>
      </c>
      <c r="D25846" s="64">
        <f t="shared" si="19252"/>
        <v>3.3875982128834361E-3</v>
      </c>
      <c r="E25846" s="13">
        <f t="shared" si="19253"/>
        <v>0.97562828531042978</v>
      </c>
      <c r="F25846">
        <v>0.55000000000000004</v>
      </c>
      <c r="G25846">
        <v>0.55000000000000004</v>
      </c>
      <c r="H25846" s="16">
        <f t="shared" si="19254"/>
        <v>1.8156239959147151</v>
      </c>
      <c r="I25846" s="16">
        <f t="shared" si="19255"/>
        <v>33.418285014137417</v>
      </c>
      <c r="J25846" s="53">
        <f t="shared" si="19256"/>
        <v>1.0025485504241226E-2</v>
      </c>
      <c r="K25846" s="16"/>
      <c r="L25846" s="15"/>
      <c r="M25846" s="56"/>
      <c r="N25846" s="56"/>
      <c r="O25846" s="56"/>
    </row>
    <row r="25847" spans="1:15" ht="15.75" x14ac:dyDescent="0.25">
      <c r="A25847" s="14">
        <v>41985.086805555555</v>
      </c>
      <c r="B25847" s="15">
        <v>0.65</v>
      </c>
      <c r="C25847" s="12">
        <f t="shared" si="19251"/>
        <v>18.405950290000003</v>
      </c>
      <c r="D25847" s="64">
        <f t="shared" si="19252"/>
        <v>3.3875982128834361E-3</v>
      </c>
      <c r="E25847" s="13">
        <f t="shared" si="19253"/>
        <v>0.97562828531042978</v>
      </c>
      <c r="F25847">
        <v>0.56000000000000005</v>
      </c>
      <c r="G25847">
        <v>0.56000000000000005</v>
      </c>
      <c r="H25847" s="16">
        <f t="shared" si="19254"/>
        <v>1.8433134729789771</v>
      </c>
      <c r="I25847" s="16">
        <f t="shared" si="19255"/>
        <v>33.927936152538315</v>
      </c>
      <c r="J25847" s="53">
        <f t="shared" si="19256"/>
        <v>1.0178380845761493E-2</v>
      </c>
      <c r="K25847" s="16"/>
      <c r="L25847" s="15"/>
      <c r="M25847" s="56"/>
      <c r="N25847" s="56"/>
      <c r="O25847" s="56"/>
    </row>
    <row r="25848" spans="1:15" ht="15.75" x14ac:dyDescent="0.25">
      <c r="A25848" s="14">
        <v>41985.090277777781</v>
      </c>
      <c r="B25848" s="15">
        <v>0.65</v>
      </c>
      <c r="C25848" s="12">
        <f t="shared" si="19251"/>
        <v>18.405950290000003</v>
      </c>
      <c r="D25848" s="64">
        <f t="shared" si="19252"/>
        <v>3.3875982128834361E-3</v>
      </c>
      <c r="E25848" s="13">
        <f t="shared" si="19253"/>
        <v>0.97562828531042978</v>
      </c>
      <c r="F25848">
        <v>0.54</v>
      </c>
      <c r="G25848">
        <v>0.54</v>
      </c>
      <c r="H25848" s="16">
        <f t="shared" si="19254"/>
        <v>1.7878538455575899</v>
      </c>
      <c r="I25848" s="16">
        <f t="shared" si="19255"/>
        <v>32.907149007118342</v>
      </c>
      <c r="J25848" s="53">
        <f t="shared" si="19256"/>
        <v>9.8721447021355036E-3</v>
      </c>
      <c r="K25848" s="16"/>
      <c r="L25848" s="15"/>
      <c r="M25848" s="56"/>
      <c r="N25848" s="56"/>
      <c r="O25848" s="56"/>
    </row>
    <row r="25849" spans="1:15" ht="15.75" x14ac:dyDescent="0.25">
      <c r="A25849" s="14">
        <v>41985.09375</v>
      </c>
      <c r="B25849" s="15">
        <v>0.65</v>
      </c>
      <c r="C25849" s="12">
        <f t="shared" si="19251"/>
        <v>18.405950290000003</v>
      </c>
      <c r="D25849" s="64">
        <f t="shared" si="19252"/>
        <v>3.3875982128834361E-3</v>
      </c>
      <c r="E25849" s="13">
        <f t="shared" si="19253"/>
        <v>0.97562828531042978</v>
      </c>
      <c r="F25849">
        <v>0.55000000000000004</v>
      </c>
      <c r="G25849">
        <v>0.55000000000000004</v>
      </c>
      <c r="H25849" s="16">
        <f t="shared" si="19254"/>
        <v>1.8156239959147151</v>
      </c>
      <c r="I25849" s="16">
        <f t="shared" si="19255"/>
        <v>33.418285014137417</v>
      </c>
      <c r="J25849" s="53">
        <f t="shared" si="19256"/>
        <v>1.0025485504241226E-2</v>
      </c>
      <c r="K25849" s="16"/>
      <c r="L25849" s="15"/>
      <c r="M25849" s="56"/>
      <c r="N25849" s="56"/>
      <c r="O25849" s="56"/>
    </row>
    <row r="25850" spans="1:15" ht="15.75" x14ac:dyDescent="0.25">
      <c r="A25850" s="14">
        <v>41985.097222222219</v>
      </c>
      <c r="B25850" s="15">
        <v>0.65</v>
      </c>
      <c r="C25850" s="12">
        <f t="shared" si="19251"/>
        <v>18.405950290000003</v>
      </c>
      <c r="D25850" s="64">
        <f t="shared" si="19252"/>
        <v>3.3875982128834361E-3</v>
      </c>
      <c r="E25850" s="13">
        <f t="shared" si="19253"/>
        <v>0.97562828531042978</v>
      </c>
      <c r="F25850">
        <v>0.54</v>
      </c>
      <c r="G25850">
        <v>0.54</v>
      </c>
      <c r="H25850" s="16">
        <f t="shared" si="19254"/>
        <v>1.7878538455575899</v>
      </c>
      <c r="I25850" s="16">
        <f t="shared" si="19255"/>
        <v>32.907149007118342</v>
      </c>
      <c r="J25850" s="53">
        <f t="shared" si="19256"/>
        <v>9.8721447021355036E-3</v>
      </c>
      <c r="K25850" s="16"/>
      <c r="L25850" s="15"/>
      <c r="M25850" s="56"/>
      <c r="N25850" s="56"/>
      <c r="O25850" s="56"/>
    </row>
    <row r="25851" spans="1:15" ht="15.75" x14ac:dyDescent="0.25">
      <c r="A25851" s="14">
        <v>41985.100694444445</v>
      </c>
      <c r="B25851" s="15">
        <v>0.65</v>
      </c>
      <c r="C25851" s="12">
        <f t="shared" si="19251"/>
        <v>18.405950290000003</v>
      </c>
      <c r="D25851" s="64">
        <f t="shared" si="19252"/>
        <v>3.3875982128834361E-3</v>
      </c>
      <c r="E25851" s="13">
        <f t="shared" si="19253"/>
        <v>0.97562828531042978</v>
      </c>
      <c r="F25851">
        <v>0.53</v>
      </c>
      <c r="G25851">
        <v>0.53</v>
      </c>
      <c r="H25851" s="16">
        <f t="shared" si="19254"/>
        <v>1.7600012861588994</v>
      </c>
      <c r="I25851" s="16">
        <f t="shared" si="19255"/>
        <v>32.394496183376774</v>
      </c>
      <c r="J25851" s="53">
        <f t="shared" si="19256"/>
        <v>9.7183488550130308E-3</v>
      </c>
      <c r="K25851" s="16"/>
      <c r="L25851" s="15"/>
      <c r="M25851" s="56"/>
      <c r="N25851" s="56"/>
      <c r="O25851" s="56"/>
    </row>
    <row r="25852" spans="1:15" ht="15.75" x14ac:dyDescent="0.25">
      <c r="A25852" s="14">
        <v>41985.104166666664</v>
      </c>
      <c r="B25852" s="15">
        <v>0.69</v>
      </c>
      <c r="C25852" s="12">
        <f t="shared" si="19251"/>
        <v>19.538624154000001</v>
      </c>
      <c r="D25852" s="64">
        <f t="shared" si="19252"/>
        <v>3.5960657952147242E-3</v>
      </c>
      <c r="E25852" s="13">
        <f t="shared" si="19253"/>
        <v>1.0356669490218406</v>
      </c>
      <c r="F25852">
        <v>0.54</v>
      </c>
      <c r="G25852">
        <v>0.54</v>
      </c>
      <c r="H25852" s="16">
        <f t="shared" si="19254"/>
        <v>1.7878538455575899</v>
      </c>
      <c r="I25852" s="16">
        <f t="shared" si="19255"/>
        <v>34.932204330633311</v>
      </c>
      <c r="J25852" s="53">
        <f t="shared" si="19256"/>
        <v>1.0479661299189992E-2</v>
      </c>
      <c r="K25852" s="16"/>
      <c r="L25852" s="15"/>
      <c r="M25852" s="56"/>
      <c r="N25852" s="56"/>
      <c r="O25852" s="56"/>
    </row>
    <row r="25853" spans="1:15" ht="15.75" x14ac:dyDescent="0.25">
      <c r="A25853" s="14">
        <v>41985.107638888891</v>
      </c>
      <c r="B25853" s="15">
        <v>0.65</v>
      </c>
      <c r="C25853" s="12">
        <f t="shared" si="19251"/>
        <v>18.405950290000003</v>
      </c>
      <c r="D25853" s="64">
        <f t="shared" si="19252"/>
        <v>3.3875982128834361E-3</v>
      </c>
      <c r="E25853" s="13">
        <f t="shared" si="19253"/>
        <v>0.97562828531042978</v>
      </c>
      <c r="F25853">
        <v>0.52</v>
      </c>
      <c r="G25853">
        <v>0.52</v>
      </c>
      <c r="H25853" s="16">
        <f t="shared" si="19254"/>
        <v>1.7320645111110373</v>
      </c>
      <c r="I25853" s="16">
        <f t="shared" si="19255"/>
        <v>31.880293290582912</v>
      </c>
      <c r="J25853" s="53">
        <f t="shared" si="19256"/>
        <v>9.564087987174872E-3</v>
      </c>
      <c r="K25853" s="16"/>
      <c r="L25853" s="15"/>
      <c r="M25853" s="56"/>
      <c r="N25853" s="56"/>
      <c r="O25853" s="56"/>
    </row>
    <row r="25854" spans="1:15" ht="15.75" x14ac:dyDescent="0.25">
      <c r="A25854" s="14">
        <v>41985.111111111109</v>
      </c>
      <c r="B25854" s="15">
        <v>0.65</v>
      </c>
      <c r="C25854" s="12">
        <f t="shared" ref="C25854:C25917" si="19257">28.3168466*B25854</f>
        <v>18.405950290000003</v>
      </c>
      <c r="D25854" s="64">
        <f t="shared" ref="D25854:D25917" si="19258">C25854*300*10^6/(1.63*10^12)</f>
        <v>3.3875982128834361E-3</v>
      </c>
      <c r="E25854" s="13">
        <f t="shared" ref="E25854:E25917" si="19259">C25854*86400*10^6/(1.63*10^12)</f>
        <v>0.97562828531042978</v>
      </c>
      <c r="F25854">
        <v>0.53</v>
      </c>
      <c r="G25854">
        <v>0.53</v>
      </c>
      <c r="H25854" s="16">
        <f t="shared" si="19254"/>
        <v>1.7600012861588994</v>
      </c>
      <c r="I25854" s="16">
        <f t="shared" si="19255"/>
        <v>32.394496183376774</v>
      </c>
      <c r="J25854" s="53">
        <f t="shared" si="19256"/>
        <v>9.7183488550130308E-3</v>
      </c>
      <c r="K25854" s="16"/>
      <c r="L25854" s="15"/>
      <c r="M25854" s="56"/>
      <c r="N25854" s="56"/>
      <c r="O25854" s="56"/>
    </row>
    <row r="25855" spans="1:15" ht="15.75" x14ac:dyDescent="0.25">
      <c r="A25855" s="14">
        <v>41985.114583333336</v>
      </c>
      <c r="B25855" s="15">
        <v>0.65</v>
      </c>
      <c r="C25855" s="12">
        <f t="shared" si="19257"/>
        <v>18.405950290000003</v>
      </c>
      <c r="D25855" s="64">
        <f t="shared" si="19258"/>
        <v>3.3875982128834361E-3</v>
      </c>
      <c r="E25855" s="13">
        <f t="shared" si="19259"/>
        <v>0.97562828531042978</v>
      </c>
      <c r="F25855">
        <v>0.54</v>
      </c>
      <c r="G25855">
        <v>0.54</v>
      </c>
      <c r="H25855" s="16">
        <f t="shared" si="19254"/>
        <v>1.7878538455575899</v>
      </c>
      <c r="I25855" s="16">
        <f t="shared" si="19255"/>
        <v>32.907149007118342</v>
      </c>
      <c r="J25855" s="53">
        <f t="shared" si="19256"/>
        <v>9.8721447021355036E-3</v>
      </c>
      <c r="K25855" s="16"/>
      <c r="L25855" s="15"/>
      <c r="M25855" s="56"/>
      <c r="N25855" s="56"/>
      <c r="O25855" s="56"/>
    </row>
    <row r="25856" spans="1:15" ht="15.75" x14ac:dyDescent="0.25">
      <c r="A25856" s="14">
        <v>41985.118055555555</v>
      </c>
      <c r="B25856" s="15">
        <v>0.65</v>
      </c>
      <c r="C25856" s="12">
        <f t="shared" si="19257"/>
        <v>18.405950290000003</v>
      </c>
      <c r="D25856" s="64">
        <f t="shared" si="19258"/>
        <v>3.3875982128834361E-3</v>
      </c>
      <c r="E25856" s="13">
        <f t="shared" si="19259"/>
        <v>0.97562828531042978</v>
      </c>
      <c r="F25856">
        <v>0.53</v>
      </c>
      <c r="G25856">
        <v>0.53</v>
      </c>
      <c r="H25856" s="16">
        <f t="shared" si="19254"/>
        <v>1.7600012861588994</v>
      </c>
      <c r="I25856" s="16">
        <f t="shared" si="19255"/>
        <v>32.394496183376774</v>
      </c>
      <c r="J25856" s="53">
        <f t="shared" si="19256"/>
        <v>9.7183488550130308E-3</v>
      </c>
      <c r="K25856" s="16"/>
      <c r="L25856" s="15"/>
      <c r="M25856" s="56"/>
      <c r="N25856" s="56"/>
      <c r="O25856" s="56"/>
    </row>
    <row r="25857" spans="1:15" ht="15.75" x14ac:dyDescent="0.25">
      <c r="A25857" s="14">
        <v>41985.121527777781</v>
      </c>
      <c r="B25857" s="15">
        <v>0.65</v>
      </c>
      <c r="C25857" s="12">
        <f t="shared" si="19257"/>
        <v>18.405950290000003</v>
      </c>
      <c r="D25857" s="64">
        <f t="shared" si="19258"/>
        <v>3.3875982128834361E-3</v>
      </c>
      <c r="E25857" s="13">
        <f t="shared" si="19259"/>
        <v>0.97562828531042978</v>
      </c>
      <c r="F25857">
        <v>0.52</v>
      </c>
      <c r="G25857">
        <v>0.52</v>
      </c>
      <c r="H25857" s="16">
        <f t="shared" si="19254"/>
        <v>1.7320645111110373</v>
      </c>
      <c r="I25857" s="16">
        <f t="shared" si="19255"/>
        <v>31.880293290582912</v>
      </c>
      <c r="J25857" s="53">
        <f t="shared" si="19256"/>
        <v>9.564087987174872E-3</v>
      </c>
      <c r="K25857" s="16"/>
      <c r="L25857" s="15"/>
      <c r="M25857" s="56"/>
      <c r="N25857" s="56"/>
      <c r="O25857" s="56"/>
    </row>
    <row r="25858" spans="1:15" ht="15.75" x14ac:dyDescent="0.25">
      <c r="A25858" s="14">
        <v>41985.125</v>
      </c>
      <c r="B25858" s="15">
        <v>0.65</v>
      </c>
      <c r="C25858" s="12">
        <f t="shared" si="19257"/>
        <v>18.405950290000003</v>
      </c>
      <c r="D25858" s="64">
        <f t="shared" si="19258"/>
        <v>3.3875982128834361E-3</v>
      </c>
      <c r="E25858" s="13">
        <f t="shared" si="19259"/>
        <v>0.97562828531042978</v>
      </c>
      <c r="F25858">
        <v>0.52</v>
      </c>
      <c r="G25858">
        <v>0.52</v>
      </c>
      <c r="H25858" s="16">
        <f t="shared" si="19254"/>
        <v>1.7320645111110373</v>
      </c>
      <c r="I25858" s="16">
        <f t="shared" si="19255"/>
        <v>31.880293290582912</v>
      </c>
      <c r="J25858" s="53">
        <f t="shared" si="19256"/>
        <v>9.564087987174872E-3</v>
      </c>
      <c r="K25858" s="16"/>
      <c r="L25858" s="15"/>
      <c r="M25858" s="56"/>
      <c r="N25858" s="56"/>
      <c r="O25858" s="56"/>
    </row>
    <row r="25859" spans="1:15" ht="15.75" x14ac:dyDescent="0.25">
      <c r="A25859" s="14">
        <v>41985.128472222219</v>
      </c>
      <c r="B25859" s="15">
        <v>0.65</v>
      </c>
      <c r="C25859" s="12">
        <f t="shared" si="19257"/>
        <v>18.405950290000003</v>
      </c>
      <c r="D25859" s="64">
        <f t="shared" si="19258"/>
        <v>3.3875982128834361E-3</v>
      </c>
      <c r="E25859" s="13">
        <f t="shared" si="19259"/>
        <v>0.97562828531042978</v>
      </c>
      <c r="F25859">
        <v>0.51</v>
      </c>
      <c r="G25859">
        <v>0.51</v>
      </c>
      <c r="H25859" s="16">
        <f t="shared" si="19254"/>
        <v>1.7040416386338251</v>
      </c>
      <c r="I25859" s="16">
        <f t="shared" si="19255"/>
        <v>31.364505692784334</v>
      </c>
      <c r="J25859" s="53">
        <f t="shared" si="19256"/>
        <v>9.4093517078352989E-3</v>
      </c>
      <c r="K25859" s="16"/>
      <c r="L25859" s="15"/>
      <c r="M25859" s="56"/>
      <c r="N25859" s="56"/>
      <c r="O25859" s="56"/>
    </row>
    <row r="25860" spans="1:15" ht="15.75" x14ac:dyDescent="0.25">
      <c r="A25860" s="14">
        <v>41985.131944444445</v>
      </c>
      <c r="B25860" s="15">
        <v>0.65</v>
      </c>
      <c r="C25860" s="12">
        <f t="shared" si="19257"/>
        <v>18.405950290000003</v>
      </c>
      <c r="D25860" s="64">
        <f t="shared" si="19258"/>
        <v>3.3875982128834361E-3</v>
      </c>
      <c r="E25860" s="13">
        <f t="shared" si="19259"/>
        <v>0.97562828531042978</v>
      </c>
      <c r="F25860">
        <v>0.53</v>
      </c>
      <c r="G25860">
        <v>0.53</v>
      </c>
      <c r="H25860" s="16">
        <f t="shared" si="19254"/>
        <v>1.7600012861588994</v>
      </c>
      <c r="I25860" s="16">
        <f t="shared" si="19255"/>
        <v>32.394496183376774</v>
      </c>
      <c r="J25860" s="53">
        <f t="shared" si="19256"/>
        <v>9.7183488550130308E-3</v>
      </c>
      <c r="K25860" s="16"/>
      <c r="L25860" s="15"/>
      <c r="M25860" s="56"/>
      <c r="N25860" s="56"/>
      <c r="O25860" s="56"/>
    </row>
    <row r="25861" spans="1:15" ht="15.75" x14ac:dyDescent="0.25">
      <c r="A25861" s="14">
        <v>41985.135416666664</v>
      </c>
      <c r="B25861" s="15">
        <v>0.65</v>
      </c>
      <c r="C25861" s="12">
        <f t="shared" si="19257"/>
        <v>18.405950290000003</v>
      </c>
      <c r="D25861" s="64">
        <f t="shared" si="19258"/>
        <v>3.3875982128834361E-3</v>
      </c>
      <c r="E25861" s="13">
        <f t="shared" si="19259"/>
        <v>0.97562828531042978</v>
      </c>
      <c r="F25861">
        <v>0.52</v>
      </c>
      <c r="G25861">
        <v>0.52</v>
      </c>
      <c r="H25861" s="16">
        <f t="shared" si="19254"/>
        <v>1.7320645111110373</v>
      </c>
      <c r="I25861" s="16">
        <f t="shared" si="19255"/>
        <v>31.880293290582912</v>
      </c>
      <c r="J25861" s="53">
        <f t="shared" si="19256"/>
        <v>9.564087987174872E-3</v>
      </c>
      <c r="K25861" s="16"/>
      <c r="L25861" s="15"/>
      <c r="M25861" s="56"/>
      <c r="N25861" s="56"/>
      <c r="O25861" s="56"/>
    </row>
    <row r="25862" spans="1:15" ht="15.75" x14ac:dyDescent="0.25">
      <c r="A25862" s="14">
        <v>41985.138888888891</v>
      </c>
      <c r="B25862" s="15">
        <v>0.69</v>
      </c>
      <c r="C25862" s="12">
        <f t="shared" si="19257"/>
        <v>19.538624154000001</v>
      </c>
      <c r="D25862" s="64">
        <f t="shared" si="19258"/>
        <v>3.5960657952147242E-3</v>
      </c>
      <c r="E25862" s="13">
        <f t="shared" si="19259"/>
        <v>1.0356669490218406</v>
      </c>
      <c r="F25862">
        <v>0.52</v>
      </c>
      <c r="G25862">
        <v>0.52</v>
      </c>
      <c r="H25862" s="16">
        <f t="shared" si="19254"/>
        <v>1.7320645111110373</v>
      </c>
      <c r="I25862" s="16">
        <f t="shared" si="19255"/>
        <v>33.842157493080315</v>
      </c>
      <c r="J25862" s="53">
        <f t="shared" si="19256"/>
        <v>1.0152647247924093E-2</v>
      </c>
      <c r="K25862" s="16"/>
      <c r="L25862" s="15"/>
      <c r="M25862" s="56"/>
      <c r="N25862" s="56"/>
      <c r="O25862" s="56"/>
    </row>
    <row r="25863" spans="1:15" ht="15.75" x14ac:dyDescent="0.25">
      <c r="A25863" s="14">
        <v>41985.142361111109</v>
      </c>
      <c r="B25863" s="15">
        <v>0.65</v>
      </c>
      <c r="C25863" s="12">
        <f t="shared" si="19257"/>
        <v>18.405950290000003</v>
      </c>
      <c r="D25863" s="64">
        <f t="shared" si="19258"/>
        <v>3.3875982128834361E-3</v>
      </c>
      <c r="E25863" s="13">
        <f t="shared" si="19259"/>
        <v>0.97562828531042978</v>
      </c>
      <c r="F25863">
        <v>0.53</v>
      </c>
      <c r="G25863">
        <v>0.53</v>
      </c>
      <c r="H25863" s="16">
        <f t="shared" si="19254"/>
        <v>1.7600012861588994</v>
      </c>
      <c r="I25863" s="16">
        <f t="shared" si="19255"/>
        <v>32.394496183376774</v>
      </c>
      <c r="J25863" s="53">
        <f t="shared" si="19256"/>
        <v>9.7183488550130308E-3</v>
      </c>
      <c r="K25863" s="16"/>
      <c r="L25863" s="15"/>
      <c r="M25863" s="56"/>
      <c r="N25863" s="56"/>
      <c r="O25863" s="56"/>
    </row>
    <row r="25864" spans="1:15" ht="15.75" x14ac:dyDescent="0.25">
      <c r="A25864" s="14">
        <v>41985.145833333336</v>
      </c>
      <c r="B25864" s="15">
        <v>0.65</v>
      </c>
      <c r="C25864" s="12">
        <f t="shared" si="19257"/>
        <v>18.405950290000003</v>
      </c>
      <c r="D25864" s="64">
        <f t="shared" si="19258"/>
        <v>3.3875982128834361E-3</v>
      </c>
      <c r="E25864" s="13">
        <f t="shared" si="19259"/>
        <v>0.97562828531042978</v>
      </c>
      <c r="F25864">
        <v>0.54</v>
      </c>
      <c r="G25864">
        <v>0.54</v>
      </c>
      <c r="H25864" s="16">
        <f t="shared" si="19254"/>
        <v>1.7878538455575899</v>
      </c>
      <c r="I25864" s="16">
        <f t="shared" si="19255"/>
        <v>32.907149007118342</v>
      </c>
      <c r="J25864" s="53">
        <f t="shared" si="19256"/>
        <v>9.8721447021355036E-3</v>
      </c>
      <c r="K25864" s="16"/>
      <c r="L25864" s="15"/>
      <c r="M25864" s="56"/>
      <c r="N25864" s="56"/>
      <c r="O25864" s="56"/>
    </row>
    <row r="25865" spans="1:15" ht="15.75" x14ac:dyDescent="0.25">
      <c r="A25865" s="14">
        <v>41985.149305555555</v>
      </c>
      <c r="B25865" s="15">
        <v>0.69</v>
      </c>
      <c r="C25865" s="12">
        <f t="shared" si="19257"/>
        <v>19.538624154000001</v>
      </c>
      <c r="D25865" s="64">
        <f t="shared" si="19258"/>
        <v>3.5960657952147242E-3</v>
      </c>
      <c r="E25865" s="13">
        <f t="shared" si="19259"/>
        <v>1.0356669490218406</v>
      </c>
      <c r="F25865">
        <v>0.53</v>
      </c>
      <c r="G25865">
        <v>0.53</v>
      </c>
      <c r="H25865" s="16">
        <f t="shared" si="19254"/>
        <v>1.7600012861588994</v>
      </c>
      <c r="I25865" s="16">
        <f t="shared" si="19255"/>
        <v>34.388003640815342</v>
      </c>
      <c r="J25865" s="53">
        <f t="shared" si="19256"/>
        <v>1.0316401092244602E-2</v>
      </c>
      <c r="K25865" s="16"/>
      <c r="L25865" s="15"/>
      <c r="M25865" s="56"/>
      <c r="N25865" s="56"/>
      <c r="O25865" s="56"/>
    </row>
    <row r="25866" spans="1:15" ht="15.75" x14ac:dyDescent="0.25">
      <c r="A25866" s="14">
        <v>41985.152777777781</v>
      </c>
      <c r="B25866" s="15">
        <v>0.65</v>
      </c>
      <c r="C25866" s="12">
        <f t="shared" si="19257"/>
        <v>18.405950290000003</v>
      </c>
      <c r="D25866" s="64">
        <f t="shared" si="19258"/>
        <v>3.3875982128834361E-3</v>
      </c>
      <c r="E25866" s="13">
        <f t="shared" si="19259"/>
        <v>0.97562828531042978</v>
      </c>
      <c r="F25866">
        <v>0.49</v>
      </c>
      <c r="G25866">
        <v>0.49</v>
      </c>
      <c r="H25866" s="16">
        <f t="shared" si="19254"/>
        <v>1.6477296700217139</v>
      </c>
      <c r="I25866" s="16">
        <f t="shared" si="19255"/>
        <v>30.328030397777773</v>
      </c>
      <c r="J25866" s="53">
        <f t="shared" si="19256"/>
        <v>9.0984091193333314E-3</v>
      </c>
      <c r="K25866" s="16"/>
      <c r="L25866" s="15"/>
      <c r="M25866" s="56"/>
      <c r="N25866" s="56"/>
      <c r="O25866" s="56"/>
    </row>
    <row r="25867" spans="1:15" ht="15.75" x14ac:dyDescent="0.25">
      <c r="A25867" s="14">
        <v>41985.15625</v>
      </c>
      <c r="B25867" s="15">
        <v>0.65</v>
      </c>
      <c r="C25867" s="12">
        <f t="shared" si="19257"/>
        <v>18.405950290000003</v>
      </c>
      <c r="D25867" s="64">
        <f t="shared" si="19258"/>
        <v>3.3875982128834361E-3</v>
      </c>
      <c r="E25867" s="13">
        <f t="shared" si="19259"/>
        <v>0.97562828531042978</v>
      </c>
      <c r="F25867">
        <v>0.5</v>
      </c>
      <c r="G25867">
        <v>0.5</v>
      </c>
      <c r="H25867" s="16">
        <f t="shared" si="19254"/>
        <v>1.67593070710833</v>
      </c>
      <c r="I25867" s="16">
        <f t="shared" si="19255"/>
        <v>30.847097284520476</v>
      </c>
      <c r="J25867" s="53">
        <f t="shared" si="19256"/>
        <v>9.2541291853561435E-3</v>
      </c>
      <c r="K25867" s="16"/>
      <c r="L25867" s="15"/>
      <c r="M25867" s="56"/>
      <c r="N25867" s="56"/>
      <c r="O25867" s="56"/>
    </row>
    <row r="25868" spans="1:15" ht="15.75" x14ac:dyDescent="0.25">
      <c r="A25868" s="14">
        <v>41985.159722222219</v>
      </c>
      <c r="B25868" s="15">
        <v>0.65</v>
      </c>
      <c r="C25868" s="12">
        <f t="shared" si="19257"/>
        <v>18.405950290000003</v>
      </c>
      <c r="D25868" s="64">
        <f t="shared" si="19258"/>
        <v>3.3875982128834361E-3</v>
      </c>
      <c r="E25868" s="13">
        <f t="shared" si="19259"/>
        <v>0.97562828531042978</v>
      </c>
      <c r="F25868">
        <v>0.53</v>
      </c>
      <c r="G25868">
        <v>0.53</v>
      </c>
      <c r="H25868" s="16">
        <f t="shared" si="19254"/>
        <v>1.7600012861588994</v>
      </c>
      <c r="I25868" s="16">
        <f t="shared" si="19255"/>
        <v>32.394496183376774</v>
      </c>
      <c r="J25868" s="53">
        <f t="shared" si="19256"/>
        <v>9.7183488550130308E-3</v>
      </c>
      <c r="K25868" s="16"/>
      <c r="L25868" s="15"/>
      <c r="M25868" s="56"/>
      <c r="N25868" s="56"/>
      <c r="O25868" s="56"/>
    </row>
    <row r="25869" spans="1:15" ht="15.75" x14ac:dyDescent="0.25">
      <c r="A25869" s="14">
        <v>41985.163194444445</v>
      </c>
      <c r="B25869" s="15">
        <v>0.65</v>
      </c>
      <c r="C25869" s="12">
        <f t="shared" si="19257"/>
        <v>18.405950290000003</v>
      </c>
      <c r="D25869" s="64">
        <f t="shared" si="19258"/>
        <v>3.3875982128834361E-3</v>
      </c>
      <c r="E25869" s="13">
        <f t="shared" si="19259"/>
        <v>0.97562828531042978</v>
      </c>
      <c r="F25869">
        <v>0.5</v>
      </c>
      <c r="G25869">
        <v>0.5</v>
      </c>
      <c r="H25869" s="16">
        <f t="shared" si="19254"/>
        <v>1.67593070710833</v>
      </c>
      <c r="I25869" s="16">
        <f t="shared" si="19255"/>
        <v>30.847097284520476</v>
      </c>
      <c r="J25869" s="53">
        <f t="shared" si="19256"/>
        <v>9.2541291853561435E-3</v>
      </c>
      <c r="K25869" s="16"/>
      <c r="L25869" s="15"/>
      <c r="M25869" s="56"/>
      <c r="N25869" s="56"/>
      <c r="O25869" s="56"/>
    </row>
    <row r="25870" spans="1:15" ht="15.75" x14ac:dyDescent="0.25">
      <c r="A25870" s="14">
        <v>41985.166666666664</v>
      </c>
      <c r="B25870" s="15">
        <v>0.65</v>
      </c>
      <c r="C25870" s="12">
        <f t="shared" si="19257"/>
        <v>18.405950290000003</v>
      </c>
      <c r="D25870" s="64">
        <f t="shared" si="19258"/>
        <v>3.3875982128834361E-3</v>
      </c>
      <c r="E25870" s="13">
        <f t="shared" si="19259"/>
        <v>0.97562828531042978</v>
      </c>
      <c r="F25870">
        <v>0.5</v>
      </c>
      <c r="G25870">
        <v>0.5</v>
      </c>
      <c r="H25870" s="16">
        <f t="shared" si="19254"/>
        <v>1.67593070710833</v>
      </c>
      <c r="I25870" s="16">
        <f t="shared" si="19255"/>
        <v>30.847097284520476</v>
      </c>
      <c r="J25870" s="53">
        <f t="shared" si="19256"/>
        <v>9.2541291853561435E-3</v>
      </c>
      <c r="K25870" s="16"/>
      <c r="L25870" s="15"/>
      <c r="M25870" s="56"/>
      <c r="N25870" s="56"/>
      <c r="O25870" s="56"/>
    </row>
    <row r="25871" spans="1:15" ht="15.75" x14ac:dyDescent="0.25">
      <c r="A25871" s="14">
        <v>41985.170138888891</v>
      </c>
      <c r="B25871" s="15">
        <v>0.65</v>
      </c>
      <c r="C25871" s="12">
        <f t="shared" si="19257"/>
        <v>18.405950290000003</v>
      </c>
      <c r="D25871" s="64">
        <f t="shared" si="19258"/>
        <v>3.3875982128834361E-3</v>
      </c>
      <c r="E25871" s="13">
        <f t="shared" si="19259"/>
        <v>0.97562828531042978</v>
      </c>
      <c r="F25871">
        <v>0.49</v>
      </c>
      <c r="G25871">
        <v>0.49</v>
      </c>
      <c r="H25871" s="16">
        <f t="shared" si="19254"/>
        <v>1.6477296700217139</v>
      </c>
      <c r="I25871" s="16">
        <f t="shared" si="19255"/>
        <v>30.328030397777773</v>
      </c>
      <c r="J25871" s="53">
        <f t="shared" si="19256"/>
        <v>9.0984091193333314E-3</v>
      </c>
      <c r="K25871" s="16"/>
      <c r="L25871" s="15"/>
      <c r="M25871" s="56"/>
      <c r="N25871" s="56"/>
      <c r="O25871" s="56"/>
    </row>
    <row r="25872" spans="1:15" ht="15.75" x14ac:dyDescent="0.25">
      <c r="A25872" s="14">
        <v>41985.173611111109</v>
      </c>
      <c r="B25872" s="15">
        <v>0.65</v>
      </c>
      <c r="C25872" s="12">
        <f t="shared" si="19257"/>
        <v>18.405950290000003</v>
      </c>
      <c r="D25872" s="64">
        <f t="shared" si="19258"/>
        <v>3.3875982128834361E-3</v>
      </c>
      <c r="E25872" s="13">
        <f t="shared" si="19259"/>
        <v>0.97562828531042978</v>
      </c>
      <c r="F25872">
        <v>0.51</v>
      </c>
      <c r="G25872">
        <v>0.51</v>
      </c>
      <c r="H25872" s="16">
        <f t="shared" si="19254"/>
        <v>1.7040416386338251</v>
      </c>
      <c r="I25872" s="16">
        <f t="shared" si="19255"/>
        <v>31.364505692784334</v>
      </c>
      <c r="J25872" s="53">
        <f t="shared" si="19256"/>
        <v>9.4093517078352989E-3</v>
      </c>
      <c r="K25872" s="16"/>
      <c r="L25872" s="15"/>
      <c r="M25872" s="56"/>
      <c r="N25872" s="56"/>
      <c r="O25872" s="56"/>
    </row>
    <row r="25873" spans="1:15" ht="15.75" x14ac:dyDescent="0.25">
      <c r="A25873" s="14">
        <v>41985.177083333336</v>
      </c>
      <c r="B25873" s="15">
        <v>0.65</v>
      </c>
      <c r="C25873" s="12">
        <f t="shared" si="19257"/>
        <v>18.405950290000003</v>
      </c>
      <c r="D25873" s="64">
        <f t="shared" si="19258"/>
        <v>3.3875982128834361E-3</v>
      </c>
      <c r="E25873" s="13">
        <f t="shared" si="19259"/>
        <v>0.97562828531042978</v>
      </c>
      <c r="F25873">
        <v>0.47</v>
      </c>
      <c r="G25873">
        <v>0.47</v>
      </c>
      <c r="H25873" s="16">
        <f t="shared" si="19254"/>
        <v>1.5910486352569397</v>
      </c>
      <c r="I25873" s="16">
        <f t="shared" si="19255"/>
        <v>29.284762089511581</v>
      </c>
      <c r="J25873" s="53">
        <f t="shared" si="19256"/>
        <v>8.7854286268534733E-3</v>
      </c>
      <c r="K25873" s="16"/>
      <c r="L25873" s="15"/>
      <c r="M25873" s="56"/>
      <c r="N25873" s="56"/>
      <c r="O25873" s="56"/>
    </row>
    <row r="25874" spans="1:15" ht="15.75" x14ac:dyDescent="0.25">
      <c r="A25874" s="14">
        <v>41985.180555555555</v>
      </c>
      <c r="B25874" s="15">
        <v>0.65</v>
      </c>
      <c r="C25874" s="12">
        <f t="shared" si="19257"/>
        <v>18.405950290000003</v>
      </c>
      <c r="D25874" s="64">
        <f t="shared" si="19258"/>
        <v>3.3875982128834361E-3</v>
      </c>
      <c r="E25874" s="13">
        <f t="shared" si="19259"/>
        <v>0.97562828531042978</v>
      </c>
      <c r="F25874">
        <v>0.5</v>
      </c>
      <c r="G25874">
        <v>0.5</v>
      </c>
      <c r="H25874" s="16">
        <f t="shared" si="19254"/>
        <v>1.67593070710833</v>
      </c>
      <c r="I25874" s="16">
        <f t="shared" si="19255"/>
        <v>30.847097284520476</v>
      </c>
      <c r="J25874" s="53">
        <f t="shared" si="19256"/>
        <v>9.2541291853561435E-3</v>
      </c>
      <c r="K25874" s="16"/>
      <c r="L25874" s="15"/>
      <c r="M25874" s="56"/>
      <c r="N25874" s="56"/>
      <c r="O25874" s="56"/>
    </row>
    <row r="25875" spans="1:15" ht="15.75" x14ac:dyDescent="0.25">
      <c r="A25875" s="14">
        <v>41985.184027777781</v>
      </c>
      <c r="B25875" s="15">
        <v>0.65</v>
      </c>
      <c r="C25875" s="12">
        <f t="shared" si="19257"/>
        <v>18.405950290000003</v>
      </c>
      <c r="D25875" s="64">
        <f t="shared" si="19258"/>
        <v>3.3875982128834361E-3</v>
      </c>
      <c r="E25875" s="13">
        <f t="shared" si="19259"/>
        <v>0.97562828531042978</v>
      </c>
      <c r="F25875">
        <v>0.5</v>
      </c>
      <c r="G25875">
        <v>0.5</v>
      </c>
      <c r="H25875" s="16">
        <f t="shared" si="19254"/>
        <v>1.67593070710833</v>
      </c>
      <c r="I25875" s="16">
        <f t="shared" si="19255"/>
        <v>30.847097284520476</v>
      </c>
      <c r="J25875" s="53">
        <f t="shared" si="19256"/>
        <v>9.2541291853561435E-3</v>
      </c>
      <c r="K25875" s="16"/>
      <c r="L25875" s="15"/>
      <c r="M25875" s="56"/>
      <c r="N25875" s="56"/>
      <c r="O25875" s="56"/>
    </row>
    <row r="25876" spans="1:15" ht="15.75" x14ac:dyDescent="0.25">
      <c r="A25876" s="14">
        <v>41985.1875</v>
      </c>
      <c r="B25876" s="15">
        <v>0.65</v>
      </c>
      <c r="C25876" s="12">
        <f t="shared" si="19257"/>
        <v>18.405950290000003</v>
      </c>
      <c r="D25876" s="64">
        <f t="shared" si="19258"/>
        <v>3.3875982128834361E-3</v>
      </c>
      <c r="E25876" s="13">
        <f t="shared" si="19259"/>
        <v>0.97562828531042978</v>
      </c>
      <c r="F25876">
        <v>0.48</v>
      </c>
      <c r="G25876">
        <v>0.48</v>
      </c>
      <c r="H25876" s="16">
        <f t="shared" si="19254"/>
        <v>1.6194363904820714</v>
      </c>
      <c r="I25876" s="16">
        <f t="shared" si="19255"/>
        <v>29.80726570103004</v>
      </c>
      <c r="J25876" s="53">
        <f t="shared" si="19256"/>
        <v>8.942179710309011E-3</v>
      </c>
      <c r="K25876" s="16"/>
      <c r="L25876" s="15"/>
      <c r="M25876" s="56"/>
      <c r="N25876" s="56"/>
      <c r="O25876" s="56"/>
    </row>
    <row r="25877" spans="1:15" ht="15.75" x14ac:dyDescent="0.25">
      <c r="A25877" s="14">
        <v>41985.190972222219</v>
      </c>
      <c r="B25877" s="15">
        <v>0.65</v>
      </c>
      <c r="C25877" s="12">
        <f t="shared" si="19257"/>
        <v>18.405950290000003</v>
      </c>
      <c r="D25877" s="64">
        <f t="shared" si="19258"/>
        <v>3.3875982128834361E-3</v>
      </c>
      <c r="E25877" s="13">
        <f t="shared" si="19259"/>
        <v>0.97562828531042978</v>
      </c>
      <c r="F25877">
        <v>0.48</v>
      </c>
      <c r="G25877">
        <v>0.48</v>
      </c>
      <c r="H25877" s="16">
        <f t="shared" si="19254"/>
        <v>1.6194363904820714</v>
      </c>
      <c r="I25877" s="16">
        <f t="shared" si="19255"/>
        <v>29.80726570103004</v>
      </c>
      <c r="J25877" s="53">
        <f t="shared" si="19256"/>
        <v>8.942179710309011E-3</v>
      </c>
      <c r="K25877" s="16"/>
      <c r="L25877" s="15"/>
      <c r="M25877" s="56"/>
      <c r="N25877" s="56"/>
      <c r="O25877" s="56"/>
    </row>
    <row r="25878" spans="1:15" ht="15.75" x14ac:dyDescent="0.25">
      <c r="A25878" s="14">
        <v>41985.194444444445</v>
      </c>
      <c r="B25878" s="15">
        <v>0.65</v>
      </c>
      <c r="C25878" s="12">
        <f t="shared" si="19257"/>
        <v>18.405950290000003</v>
      </c>
      <c r="D25878" s="64">
        <f t="shared" si="19258"/>
        <v>3.3875982128834361E-3</v>
      </c>
      <c r="E25878" s="13">
        <f t="shared" si="19259"/>
        <v>0.97562828531042978</v>
      </c>
      <c r="F25878">
        <v>0.5</v>
      </c>
      <c r="G25878">
        <v>0.5</v>
      </c>
      <c r="H25878" s="16">
        <f t="shared" si="19254"/>
        <v>1.67593070710833</v>
      </c>
      <c r="I25878" s="16">
        <f t="shared" si="19255"/>
        <v>30.847097284520476</v>
      </c>
      <c r="J25878" s="53">
        <f t="shared" si="19256"/>
        <v>9.2541291853561435E-3</v>
      </c>
      <c r="K25878" s="16"/>
      <c r="L25878" s="15"/>
      <c r="M25878" s="56"/>
      <c r="N25878" s="56"/>
      <c r="O25878" s="56"/>
    </row>
    <row r="25879" spans="1:15" ht="15.75" x14ac:dyDescent="0.25">
      <c r="A25879" s="14">
        <v>41985.197916666664</v>
      </c>
      <c r="B25879" s="15">
        <v>0.65</v>
      </c>
      <c r="C25879" s="12">
        <f t="shared" si="19257"/>
        <v>18.405950290000003</v>
      </c>
      <c r="D25879" s="64">
        <f t="shared" si="19258"/>
        <v>3.3875982128834361E-3</v>
      </c>
      <c r="E25879" s="13">
        <f t="shared" si="19259"/>
        <v>0.97562828531042978</v>
      </c>
      <c r="F25879">
        <v>0.5</v>
      </c>
      <c r="G25879">
        <v>0.5</v>
      </c>
      <c r="H25879" s="16">
        <f t="shared" si="19254"/>
        <v>1.67593070710833</v>
      </c>
      <c r="I25879" s="16">
        <f t="shared" si="19255"/>
        <v>30.847097284520476</v>
      </c>
      <c r="J25879" s="53">
        <f t="shared" si="19256"/>
        <v>9.2541291853561435E-3</v>
      </c>
      <c r="K25879" s="16"/>
      <c r="L25879" s="15"/>
      <c r="M25879" s="56"/>
      <c r="N25879" s="56"/>
      <c r="O25879" s="56"/>
    </row>
    <row r="25880" spans="1:15" ht="15.75" x14ac:dyDescent="0.25">
      <c r="A25880" s="14">
        <v>41985.201388888891</v>
      </c>
      <c r="B25880" s="15">
        <v>0.65</v>
      </c>
      <c r="C25880" s="12">
        <f t="shared" si="19257"/>
        <v>18.405950290000003</v>
      </c>
      <c r="D25880" s="64">
        <f t="shared" si="19258"/>
        <v>3.3875982128834361E-3</v>
      </c>
      <c r="E25880" s="13">
        <f t="shared" si="19259"/>
        <v>0.97562828531042978</v>
      </c>
      <c r="F25880">
        <v>0.48</v>
      </c>
      <c r="G25880">
        <v>0.48</v>
      </c>
      <c r="H25880" s="16">
        <f t="shared" si="19254"/>
        <v>1.6194363904820714</v>
      </c>
      <c r="I25880" s="16">
        <f t="shared" si="19255"/>
        <v>29.80726570103004</v>
      </c>
      <c r="J25880" s="53">
        <f t="shared" si="19256"/>
        <v>8.942179710309011E-3</v>
      </c>
      <c r="K25880" s="16"/>
      <c r="L25880" s="15"/>
      <c r="M25880" s="56"/>
      <c r="N25880" s="56"/>
      <c r="O25880" s="56"/>
    </row>
    <row r="25881" spans="1:15" ht="15.75" x14ac:dyDescent="0.25">
      <c r="A25881" s="14">
        <v>41985.204861111109</v>
      </c>
      <c r="B25881" s="15">
        <v>0.65</v>
      </c>
      <c r="C25881" s="12">
        <f t="shared" si="19257"/>
        <v>18.405950290000003</v>
      </c>
      <c r="D25881" s="64">
        <f t="shared" si="19258"/>
        <v>3.3875982128834361E-3</v>
      </c>
      <c r="E25881" s="13">
        <f t="shared" si="19259"/>
        <v>0.97562828531042978</v>
      </c>
      <c r="F25881">
        <v>0.51</v>
      </c>
      <c r="G25881">
        <v>0.51</v>
      </c>
      <c r="H25881" s="16">
        <f t="shared" si="19254"/>
        <v>1.7040416386338251</v>
      </c>
      <c r="I25881" s="16">
        <f t="shared" si="19255"/>
        <v>31.364505692784334</v>
      </c>
      <c r="J25881" s="53">
        <f t="shared" si="19256"/>
        <v>9.4093517078352989E-3</v>
      </c>
      <c r="K25881" s="16"/>
      <c r="L25881" s="15"/>
      <c r="M25881" s="56"/>
      <c r="N25881" s="56"/>
      <c r="O25881" s="56"/>
    </row>
    <row r="25882" spans="1:15" ht="15.75" x14ac:dyDescent="0.25">
      <c r="A25882" s="14">
        <v>41985.208333333336</v>
      </c>
      <c r="B25882" s="15">
        <v>0.65</v>
      </c>
      <c r="C25882" s="12">
        <f t="shared" si="19257"/>
        <v>18.405950290000003</v>
      </c>
      <c r="D25882" s="64">
        <f t="shared" si="19258"/>
        <v>3.3875982128834361E-3</v>
      </c>
      <c r="E25882" s="13">
        <f t="shared" si="19259"/>
        <v>0.97562828531042978</v>
      </c>
      <c r="F25882">
        <v>0.49</v>
      </c>
      <c r="G25882">
        <v>0.49</v>
      </c>
      <c r="H25882" s="16">
        <f t="shared" si="19254"/>
        <v>1.6477296700217139</v>
      </c>
      <c r="I25882" s="16">
        <f t="shared" si="19255"/>
        <v>30.328030397777773</v>
      </c>
      <c r="J25882" s="53">
        <f t="shared" si="19256"/>
        <v>9.0984091193333314E-3</v>
      </c>
      <c r="K25882" s="16"/>
      <c r="L25882" s="15"/>
      <c r="M25882" s="56"/>
      <c r="N25882" s="56"/>
      <c r="O25882" s="56"/>
    </row>
    <row r="25883" spans="1:15" ht="15.75" x14ac:dyDescent="0.25">
      <c r="A25883" s="14">
        <v>41985.211805555555</v>
      </c>
      <c r="B25883" s="15">
        <v>0.65</v>
      </c>
      <c r="C25883" s="12">
        <f t="shared" si="19257"/>
        <v>18.405950290000003</v>
      </c>
      <c r="D25883" s="64">
        <f t="shared" si="19258"/>
        <v>3.3875982128834361E-3</v>
      </c>
      <c r="E25883" s="13">
        <f t="shared" si="19259"/>
        <v>0.97562828531042978</v>
      </c>
      <c r="F25883">
        <v>0.49</v>
      </c>
      <c r="G25883">
        <v>0.49</v>
      </c>
      <c r="H25883" s="16">
        <f t="shared" si="19254"/>
        <v>1.6477296700217139</v>
      </c>
      <c r="I25883" s="16">
        <f t="shared" si="19255"/>
        <v>30.328030397777773</v>
      </c>
      <c r="J25883" s="53">
        <f t="shared" si="19256"/>
        <v>9.0984091193333314E-3</v>
      </c>
      <c r="K25883" s="16"/>
      <c r="L25883" s="15"/>
      <c r="M25883" s="56"/>
      <c r="N25883" s="56"/>
      <c r="O25883" s="56"/>
    </row>
    <row r="25884" spans="1:15" ht="15.75" x14ac:dyDescent="0.25">
      <c r="A25884" s="14">
        <v>41985.215277777781</v>
      </c>
      <c r="B25884" s="15">
        <v>0.65</v>
      </c>
      <c r="C25884" s="12">
        <f t="shared" si="19257"/>
        <v>18.405950290000003</v>
      </c>
      <c r="D25884" s="64">
        <f t="shared" si="19258"/>
        <v>3.3875982128834361E-3</v>
      </c>
      <c r="E25884" s="13">
        <f t="shared" si="19259"/>
        <v>0.97562828531042978</v>
      </c>
      <c r="F25884">
        <v>0.48</v>
      </c>
      <c r="G25884">
        <v>0.48</v>
      </c>
      <c r="H25884" s="16">
        <f t="shared" si="19254"/>
        <v>1.6194363904820714</v>
      </c>
      <c r="I25884" s="16">
        <f t="shared" si="19255"/>
        <v>29.80726570103004</v>
      </c>
      <c r="J25884" s="53">
        <f t="shared" si="19256"/>
        <v>8.942179710309011E-3</v>
      </c>
      <c r="K25884" s="16"/>
      <c r="L25884" s="15"/>
      <c r="M25884" s="56"/>
      <c r="N25884" s="56"/>
      <c r="O25884" s="56"/>
    </row>
    <row r="25885" spans="1:15" ht="15.75" x14ac:dyDescent="0.25">
      <c r="A25885" s="14">
        <v>41985.21875</v>
      </c>
      <c r="B25885" s="15">
        <v>0.65</v>
      </c>
      <c r="C25885" s="12">
        <f t="shared" si="19257"/>
        <v>18.405950290000003</v>
      </c>
      <c r="D25885" s="64">
        <f t="shared" si="19258"/>
        <v>3.3875982128834361E-3</v>
      </c>
      <c r="E25885" s="13">
        <f t="shared" si="19259"/>
        <v>0.97562828531042978</v>
      </c>
      <c r="F25885">
        <v>0.48</v>
      </c>
      <c r="G25885">
        <v>0.48</v>
      </c>
      <c r="H25885" s="16">
        <f t="shared" si="19254"/>
        <v>1.6194363904820714</v>
      </c>
      <c r="I25885" s="16">
        <f t="shared" si="19255"/>
        <v>29.80726570103004</v>
      </c>
      <c r="J25885" s="53">
        <f t="shared" si="19256"/>
        <v>8.942179710309011E-3</v>
      </c>
      <c r="K25885" s="16"/>
      <c r="L25885" s="15"/>
      <c r="M25885" s="56"/>
      <c r="N25885" s="56"/>
      <c r="O25885" s="56"/>
    </row>
    <row r="25886" spans="1:15" ht="15.75" x14ac:dyDescent="0.25">
      <c r="A25886" s="14">
        <v>41985.222222222219</v>
      </c>
      <c r="B25886" s="15">
        <v>0.65</v>
      </c>
      <c r="C25886" s="12">
        <f t="shared" si="19257"/>
        <v>18.405950290000003</v>
      </c>
      <c r="D25886" s="64">
        <f t="shared" si="19258"/>
        <v>3.3875982128834361E-3</v>
      </c>
      <c r="E25886" s="13">
        <f t="shared" si="19259"/>
        <v>0.97562828531042978</v>
      </c>
      <c r="F25886">
        <v>0.49</v>
      </c>
      <c r="G25886">
        <v>0.49</v>
      </c>
      <c r="H25886" s="16">
        <f t="shared" si="19254"/>
        <v>1.6477296700217139</v>
      </c>
      <c r="I25886" s="16">
        <f t="shared" si="19255"/>
        <v>30.328030397777773</v>
      </c>
      <c r="J25886" s="53">
        <f t="shared" si="19256"/>
        <v>9.0984091193333314E-3</v>
      </c>
      <c r="K25886" s="16"/>
      <c r="L25886" s="15"/>
      <c r="M25886" s="56"/>
      <c r="N25886" s="56"/>
      <c r="O25886" s="56"/>
    </row>
    <row r="25887" spans="1:15" ht="15.75" x14ac:dyDescent="0.25">
      <c r="A25887" s="14">
        <v>41985.225694444445</v>
      </c>
      <c r="B25887" s="15">
        <v>0.65</v>
      </c>
      <c r="C25887" s="12">
        <f t="shared" si="19257"/>
        <v>18.405950290000003</v>
      </c>
      <c r="D25887" s="64">
        <f t="shared" si="19258"/>
        <v>3.3875982128834361E-3</v>
      </c>
      <c r="E25887" s="13">
        <f t="shared" si="19259"/>
        <v>0.97562828531042978</v>
      </c>
      <c r="F25887">
        <v>0.44</v>
      </c>
      <c r="G25887">
        <v>0.44</v>
      </c>
      <c r="H25887" s="16">
        <f t="shared" si="19254"/>
        <v>1.5052945975559302</v>
      </c>
      <c r="I25887" s="16">
        <f t="shared" si="19255"/>
        <v>27.70637753442001</v>
      </c>
      <c r="J25887" s="53">
        <f t="shared" si="19256"/>
        <v>8.3119132603260027E-3</v>
      </c>
      <c r="K25887" s="16"/>
      <c r="L25887" s="15"/>
      <c r="M25887" s="56"/>
      <c r="N25887" s="56"/>
      <c r="O25887" s="56"/>
    </row>
    <row r="25888" spans="1:15" ht="15.75" x14ac:dyDescent="0.25">
      <c r="A25888" s="14">
        <v>41985.229166666664</v>
      </c>
      <c r="B25888" s="15">
        <v>0.65</v>
      </c>
      <c r="C25888" s="12">
        <f t="shared" si="19257"/>
        <v>18.405950290000003</v>
      </c>
      <c r="D25888" s="64">
        <f t="shared" si="19258"/>
        <v>3.3875982128834361E-3</v>
      </c>
      <c r="E25888" s="13">
        <f t="shared" si="19259"/>
        <v>0.97562828531042978</v>
      </c>
      <c r="F25888">
        <v>0.48</v>
      </c>
      <c r="G25888">
        <v>0.48</v>
      </c>
      <c r="H25888" s="16">
        <f t="shared" si="19254"/>
        <v>1.6194363904820714</v>
      </c>
      <c r="I25888" s="16">
        <f t="shared" si="19255"/>
        <v>29.80726570103004</v>
      </c>
      <c r="J25888" s="53">
        <f t="shared" si="19256"/>
        <v>8.942179710309011E-3</v>
      </c>
      <c r="K25888" s="16"/>
      <c r="L25888" s="15"/>
      <c r="M25888" s="56"/>
      <c r="N25888" s="56"/>
      <c r="O25888" s="56"/>
    </row>
    <row r="25889" spans="1:15" ht="15.75" x14ac:dyDescent="0.25">
      <c r="A25889" s="14">
        <v>41985.232638888891</v>
      </c>
      <c r="B25889" s="15">
        <v>0.65</v>
      </c>
      <c r="C25889" s="12">
        <f t="shared" si="19257"/>
        <v>18.405950290000003</v>
      </c>
      <c r="D25889" s="64">
        <f t="shared" si="19258"/>
        <v>3.3875982128834361E-3</v>
      </c>
      <c r="E25889" s="13">
        <f t="shared" si="19259"/>
        <v>0.97562828531042978</v>
      </c>
      <c r="F25889">
        <v>0.5</v>
      </c>
      <c r="G25889">
        <v>0.5</v>
      </c>
      <c r="H25889" s="16">
        <f t="shared" si="19254"/>
        <v>1.67593070710833</v>
      </c>
      <c r="I25889" s="16">
        <f t="shared" si="19255"/>
        <v>30.847097284520476</v>
      </c>
      <c r="J25889" s="53">
        <f t="shared" si="19256"/>
        <v>9.2541291853561435E-3</v>
      </c>
      <c r="K25889" s="16"/>
      <c r="L25889" s="15"/>
      <c r="M25889" s="56"/>
      <c r="N25889" s="56"/>
      <c r="O25889" s="56"/>
    </row>
    <row r="25890" spans="1:15" ht="15.75" x14ac:dyDescent="0.25">
      <c r="A25890" s="14">
        <v>41985.236111111109</v>
      </c>
      <c r="B25890" s="15">
        <v>0.65</v>
      </c>
      <c r="C25890" s="12">
        <f t="shared" si="19257"/>
        <v>18.405950290000003</v>
      </c>
      <c r="D25890" s="64">
        <f t="shared" si="19258"/>
        <v>3.3875982128834361E-3</v>
      </c>
      <c r="E25890" s="13">
        <f t="shared" si="19259"/>
        <v>0.97562828531042978</v>
      </c>
      <c r="F25890">
        <v>0.5</v>
      </c>
      <c r="G25890">
        <v>0.5</v>
      </c>
      <c r="H25890" s="16">
        <f t="shared" si="19254"/>
        <v>1.67593070710833</v>
      </c>
      <c r="I25890" s="16">
        <f t="shared" si="19255"/>
        <v>30.847097284520476</v>
      </c>
      <c r="J25890" s="53">
        <f t="shared" si="19256"/>
        <v>9.2541291853561435E-3</v>
      </c>
      <c r="K25890" s="16"/>
      <c r="L25890" s="15"/>
      <c r="M25890" s="56"/>
      <c r="N25890" s="56"/>
      <c r="O25890" s="56"/>
    </row>
    <row r="25891" spans="1:15" ht="15.75" x14ac:dyDescent="0.25">
      <c r="A25891" s="14">
        <v>41985.239583333336</v>
      </c>
      <c r="B25891" s="15">
        <v>0.65</v>
      </c>
      <c r="C25891" s="12">
        <f t="shared" si="19257"/>
        <v>18.405950290000003</v>
      </c>
      <c r="D25891" s="64">
        <f t="shared" si="19258"/>
        <v>3.3875982128834361E-3</v>
      </c>
      <c r="E25891" s="13">
        <f t="shared" si="19259"/>
        <v>0.97562828531042978</v>
      </c>
      <c r="F25891">
        <v>0.5</v>
      </c>
      <c r="G25891">
        <v>0.5</v>
      </c>
      <c r="H25891" s="16">
        <f t="shared" si="19254"/>
        <v>1.67593070710833</v>
      </c>
      <c r="I25891" s="16">
        <f t="shared" si="19255"/>
        <v>30.847097284520476</v>
      </c>
      <c r="J25891" s="53">
        <f t="shared" si="19256"/>
        <v>9.2541291853561435E-3</v>
      </c>
      <c r="K25891" s="16"/>
      <c r="L25891" s="15"/>
      <c r="M25891" s="56"/>
      <c r="N25891" s="56"/>
      <c r="O25891" s="56"/>
    </row>
    <row r="25892" spans="1:15" ht="15.75" x14ac:dyDescent="0.25">
      <c r="A25892" s="14">
        <v>41985.243055555555</v>
      </c>
      <c r="B25892" s="15">
        <v>0.65</v>
      </c>
      <c r="C25892" s="12">
        <f t="shared" si="19257"/>
        <v>18.405950290000003</v>
      </c>
      <c r="D25892" s="64">
        <f t="shared" si="19258"/>
        <v>3.3875982128834361E-3</v>
      </c>
      <c r="E25892" s="13">
        <f t="shared" si="19259"/>
        <v>0.97562828531042978</v>
      </c>
      <c r="F25892">
        <v>0.48</v>
      </c>
      <c r="G25892">
        <v>0.48</v>
      </c>
      <c r="H25892" s="16">
        <f t="shared" si="19254"/>
        <v>1.6194363904820714</v>
      </c>
      <c r="I25892" s="16">
        <f t="shared" si="19255"/>
        <v>29.80726570103004</v>
      </c>
      <c r="J25892" s="53">
        <f t="shared" si="19256"/>
        <v>8.942179710309011E-3</v>
      </c>
      <c r="K25892" s="16"/>
      <c r="L25892" s="15"/>
      <c r="M25892" s="56"/>
      <c r="N25892" s="56"/>
      <c r="O25892" s="56"/>
    </row>
    <row r="25893" spans="1:15" ht="15.75" x14ac:dyDescent="0.25">
      <c r="A25893" s="14">
        <v>41985.246527777781</v>
      </c>
      <c r="B25893" s="15">
        <v>0.65</v>
      </c>
      <c r="C25893" s="12">
        <f t="shared" si="19257"/>
        <v>18.405950290000003</v>
      </c>
      <c r="D25893" s="64">
        <f t="shared" si="19258"/>
        <v>3.3875982128834361E-3</v>
      </c>
      <c r="E25893" s="13">
        <f t="shared" si="19259"/>
        <v>0.97562828531042978</v>
      </c>
      <c r="F25893">
        <v>0.48</v>
      </c>
      <c r="G25893">
        <v>0.48</v>
      </c>
      <c r="H25893" s="16">
        <f t="shared" si="19254"/>
        <v>1.6194363904820714</v>
      </c>
      <c r="I25893" s="16">
        <f t="shared" si="19255"/>
        <v>29.80726570103004</v>
      </c>
      <c r="J25893" s="53">
        <f t="shared" si="19256"/>
        <v>8.942179710309011E-3</v>
      </c>
      <c r="K25893" s="16"/>
      <c r="L25893" s="15"/>
      <c r="M25893" s="56"/>
      <c r="N25893" s="56"/>
      <c r="O25893" s="56"/>
    </row>
    <row r="25894" spans="1:15" ht="15.75" x14ac:dyDescent="0.25">
      <c r="A25894" s="14">
        <v>41985.25</v>
      </c>
      <c r="B25894" s="15">
        <v>0.65</v>
      </c>
      <c r="C25894" s="12">
        <f t="shared" si="19257"/>
        <v>18.405950290000003</v>
      </c>
      <c r="D25894" s="64">
        <f t="shared" si="19258"/>
        <v>3.3875982128834361E-3</v>
      </c>
      <c r="E25894" s="13">
        <f t="shared" si="19259"/>
        <v>0.97562828531042978</v>
      </c>
      <c r="F25894">
        <v>0.47</v>
      </c>
      <c r="G25894">
        <v>0.47</v>
      </c>
      <c r="H25894" s="16">
        <f t="shared" si="19254"/>
        <v>1.5910486352569397</v>
      </c>
      <c r="I25894" s="16">
        <f t="shared" si="19255"/>
        <v>29.284762089511581</v>
      </c>
      <c r="J25894" s="53">
        <f t="shared" si="19256"/>
        <v>8.7854286268534733E-3</v>
      </c>
      <c r="K25894" s="16"/>
      <c r="L25894" s="15"/>
      <c r="M25894" s="56"/>
      <c r="N25894" s="56"/>
      <c r="O25894" s="56"/>
    </row>
    <row r="25895" spans="1:15" ht="15.75" x14ac:dyDescent="0.25">
      <c r="A25895" s="14">
        <v>41985.253472222219</v>
      </c>
      <c r="B25895" s="15">
        <v>0.65</v>
      </c>
      <c r="C25895" s="12">
        <f t="shared" si="19257"/>
        <v>18.405950290000003</v>
      </c>
      <c r="D25895" s="64">
        <f t="shared" si="19258"/>
        <v>3.3875982128834361E-3</v>
      </c>
      <c r="E25895" s="13">
        <f t="shared" si="19259"/>
        <v>0.97562828531042978</v>
      </c>
      <c r="F25895">
        <v>0.46</v>
      </c>
      <c r="G25895">
        <v>0.46</v>
      </c>
      <c r="H25895" s="16">
        <f t="shared" si="19254"/>
        <v>1.5625640682830659</v>
      </c>
      <c r="I25895" s="16">
        <f t="shared" si="19255"/>
        <v>28.760476565758282</v>
      </c>
      <c r="J25895" s="53">
        <f t="shared" si="19256"/>
        <v>8.6281429697274842E-3</v>
      </c>
      <c r="K25895" s="16"/>
      <c r="L25895" s="15"/>
      <c r="M25895" s="56"/>
      <c r="N25895" s="56"/>
      <c r="O25895" s="56"/>
    </row>
    <row r="25896" spans="1:15" ht="15.75" x14ac:dyDescent="0.25">
      <c r="A25896" s="14">
        <v>41985.256944444445</v>
      </c>
      <c r="B25896" s="15">
        <v>0.65</v>
      </c>
      <c r="C25896" s="12">
        <f t="shared" si="19257"/>
        <v>18.405950290000003</v>
      </c>
      <c r="D25896" s="64">
        <f t="shared" si="19258"/>
        <v>3.3875982128834361E-3</v>
      </c>
      <c r="E25896" s="13">
        <f t="shared" si="19259"/>
        <v>0.97562828531042978</v>
      </c>
      <c r="F25896">
        <v>0.48</v>
      </c>
      <c r="G25896">
        <v>0.48</v>
      </c>
      <c r="H25896" s="16">
        <f t="shared" si="19254"/>
        <v>1.6194363904820714</v>
      </c>
      <c r="I25896" s="16">
        <f t="shared" si="19255"/>
        <v>29.80726570103004</v>
      </c>
      <c r="J25896" s="53">
        <f t="shared" si="19256"/>
        <v>8.942179710309011E-3</v>
      </c>
      <c r="K25896" s="16"/>
      <c r="L25896" s="15"/>
      <c r="M25896" s="56"/>
      <c r="N25896" s="56"/>
      <c r="O25896" s="56"/>
    </row>
    <row r="25897" spans="1:15" ht="15.75" x14ac:dyDescent="0.25">
      <c r="A25897" s="14">
        <v>41985.260416666664</v>
      </c>
      <c r="B25897" s="15">
        <v>0.65</v>
      </c>
      <c r="C25897" s="12">
        <f t="shared" si="19257"/>
        <v>18.405950290000003</v>
      </c>
      <c r="D25897" s="64">
        <f t="shared" si="19258"/>
        <v>3.3875982128834361E-3</v>
      </c>
      <c r="E25897" s="13">
        <f t="shared" si="19259"/>
        <v>0.97562828531042978</v>
      </c>
      <c r="F25897">
        <v>0.46</v>
      </c>
      <c r="G25897">
        <v>0.46</v>
      </c>
      <c r="H25897" s="16">
        <f t="shared" si="19254"/>
        <v>1.5625640682830659</v>
      </c>
      <c r="I25897" s="16">
        <f t="shared" si="19255"/>
        <v>28.760476565758282</v>
      </c>
      <c r="J25897" s="53">
        <f t="shared" si="19256"/>
        <v>8.6281429697274842E-3</v>
      </c>
      <c r="K25897" s="16"/>
      <c r="L25897" s="15"/>
      <c r="M25897" s="56"/>
      <c r="N25897" s="56"/>
      <c r="O25897" s="56"/>
    </row>
    <row r="25898" spans="1:15" ht="15.75" x14ac:dyDescent="0.25">
      <c r="A25898" s="14">
        <v>41985.263888888891</v>
      </c>
      <c r="B25898" s="15">
        <v>0.65</v>
      </c>
      <c r="C25898" s="12">
        <f t="shared" si="19257"/>
        <v>18.405950290000003</v>
      </c>
      <c r="D25898" s="64">
        <f t="shared" si="19258"/>
        <v>3.3875982128834361E-3</v>
      </c>
      <c r="E25898" s="13">
        <f t="shared" si="19259"/>
        <v>0.97562828531042978</v>
      </c>
      <c r="F25898">
        <v>0.46</v>
      </c>
      <c r="G25898">
        <v>0.46</v>
      </c>
      <c r="H25898" s="16">
        <f t="shared" si="19254"/>
        <v>1.5625640682830659</v>
      </c>
      <c r="I25898" s="16">
        <f t="shared" si="19255"/>
        <v>28.760476565758282</v>
      </c>
      <c r="J25898" s="53">
        <f t="shared" si="19256"/>
        <v>8.6281429697274842E-3</v>
      </c>
      <c r="K25898" s="16"/>
      <c r="L25898" s="15"/>
      <c r="M25898" s="56"/>
      <c r="N25898" s="56"/>
      <c r="O25898" s="56"/>
    </row>
    <row r="25899" spans="1:15" ht="15.75" x14ac:dyDescent="0.25">
      <c r="A25899" s="14">
        <v>41985.267361111109</v>
      </c>
      <c r="B25899" s="15">
        <v>0.65</v>
      </c>
      <c r="C25899" s="12">
        <f t="shared" si="19257"/>
        <v>18.405950290000003</v>
      </c>
      <c r="D25899" s="64">
        <f t="shared" si="19258"/>
        <v>3.3875982128834361E-3</v>
      </c>
      <c r="E25899" s="13">
        <f t="shared" si="19259"/>
        <v>0.97562828531042978</v>
      </c>
      <c r="F25899">
        <v>0.46</v>
      </c>
      <c r="G25899">
        <v>0.46</v>
      </c>
      <c r="H25899" s="16">
        <f t="shared" si="19254"/>
        <v>1.5625640682830659</v>
      </c>
      <c r="I25899" s="16">
        <f t="shared" si="19255"/>
        <v>28.760476565758282</v>
      </c>
      <c r="J25899" s="53">
        <f t="shared" si="19256"/>
        <v>8.6281429697274842E-3</v>
      </c>
      <c r="K25899" s="16"/>
      <c r="L25899" s="15"/>
      <c r="M25899" s="56"/>
      <c r="N25899" s="56"/>
      <c r="O25899" s="56"/>
    </row>
    <row r="25900" spans="1:15" ht="15.75" x14ac:dyDescent="0.25">
      <c r="A25900" s="14">
        <v>41985.270833333336</v>
      </c>
      <c r="B25900" s="15">
        <v>0.65</v>
      </c>
      <c r="C25900" s="12">
        <f t="shared" si="19257"/>
        <v>18.405950290000003</v>
      </c>
      <c r="D25900" s="64">
        <f t="shared" si="19258"/>
        <v>3.3875982128834361E-3</v>
      </c>
      <c r="E25900" s="13">
        <f t="shared" si="19259"/>
        <v>0.97562828531042978</v>
      </c>
      <c r="F25900">
        <v>0.46</v>
      </c>
      <c r="G25900">
        <v>0.46</v>
      </c>
      <c r="H25900" s="16">
        <f t="shared" si="19254"/>
        <v>1.5625640682830659</v>
      </c>
      <c r="I25900" s="16">
        <f t="shared" si="19255"/>
        <v>28.760476565758282</v>
      </c>
      <c r="J25900" s="53">
        <f t="shared" si="19256"/>
        <v>8.6281429697274842E-3</v>
      </c>
      <c r="K25900" s="16"/>
      <c r="L25900" s="15"/>
      <c r="M25900" s="56"/>
      <c r="N25900" s="56"/>
      <c r="O25900" s="56"/>
    </row>
    <row r="25901" spans="1:15" ht="15.75" x14ac:dyDescent="0.25">
      <c r="A25901" s="14">
        <v>41985.274305555555</v>
      </c>
      <c r="B25901" s="15">
        <v>0.65</v>
      </c>
      <c r="C25901" s="12">
        <f t="shared" si="19257"/>
        <v>18.405950290000003</v>
      </c>
      <c r="D25901" s="64">
        <f t="shared" si="19258"/>
        <v>3.3875982128834361E-3</v>
      </c>
      <c r="E25901" s="13">
        <f t="shared" si="19259"/>
        <v>0.97562828531042978</v>
      </c>
      <c r="F25901">
        <v>0.48</v>
      </c>
      <c r="G25901">
        <v>0.48</v>
      </c>
      <c r="H25901" s="16">
        <f t="shared" si="19254"/>
        <v>1.6194363904820714</v>
      </c>
      <c r="I25901" s="16">
        <f t="shared" si="19255"/>
        <v>29.80726570103004</v>
      </c>
      <c r="J25901" s="53">
        <f t="shared" si="19256"/>
        <v>8.942179710309011E-3</v>
      </c>
      <c r="K25901" s="16"/>
      <c r="L25901" s="15"/>
      <c r="M25901" s="56"/>
      <c r="N25901" s="56"/>
      <c r="O25901" s="56"/>
    </row>
    <row r="25902" spans="1:15" ht="15.75" x14ac:dyDescent="0.25">
      <c r="A25902" s="14">
        <v>41985.277777777781</v>
      </c>
      <c r="B25902" s="15">
        <v>0.65</v>
      </c>
      <c r="C25902" s="12">
        <f t="shared" si="19257"/>
        <v>18.405950290000003</v>
      </c>
      <c r="D25902" s="64">
        <f t="shared" si="19258"/>
        <v>3.3875982128834361E-3</v>
      </c>
      <c r="E25902" s="13">
        <f t="shared" si="19259"/>
        <v>0.97562828531042978</v>
      </c>
      <c r="F25902">
        <v>0.46</v>
      </c>
      <c r="G25902">
        <v>0.46</v>
      </c>
      <c r="H25902" s="16">
        <f t="shared" ref="H25902:H25965" si="19260" xml:space="preserve"> 3*(G25902^0.84)</f>
        <v>1.5625640682830659</v>
      </c>
      <c r="I25902" s="16">
        <f t="shared" ref="I25902:I25965" si="19261">C25902*H25902</f>
        <v>28.760476565758282</v>
      </c>
      <c r="J25902" s="53">
        <f t="shared" ref="J25902:J25965" si="19262">I25902*300*10^-6</f>
        <v>8.6281429697274842E-3</v>
      </c>
      <c r="K25902" s="16"/>
      <c r="L25902" s="15"/>
      <c r="M25902" s="56"/>
      <c r="N25902" s="56"/>
      <c r="O25902" s="56"/>
    </row>
    <row r="25903" spans="1:15" ht="15.75" x14ac:dyDescent="0.25">
      <c r="A25903" s="14">
        <v>41985.28125</v>
      </c>
      <c r="B25903" s="15">
        <v>0.65</v>
      </c>
      <c r="C25903" s="12">
        <f t="shared" si="19257"/>
        <v>18.405950290000003</v>
      </c>
      <c r="D25903" s="64">
        <f t="shared" si="19258"/>
        <v>3.3875982128834361E-3</v>
      </c>
      <c r="E25903" s="13">
        <f t="shared" si="19259"/>
        <v>0.97562828531042978</v>
      </c>
      <c r="F25903">
        <v>0.46</v>
      </c>
      <c r="G25903">
        <v>0.46</v>
      </c>
      <c r="H25903" s="16">
        <f t="shared" si="19260"/>
        <v>1.5625640682830659</v>
      </c>
      <c r="I25903" s="16">
        <f t="shared" si="19261"/>
        <v>28.760476565758282</v>
      </c>
      <c r="J25903" s="53">
        <f t="shared" si="19262"/>
        <v>8.6281429697274842E-3</v>
      </c>
      <c r="K25903" s="16"/>
      <c r="L25903" s="15"/>
      <c r="M25903" s="56"/>
      <c r="N25903" s="56"/>
      <c r="O25903" s="56"/>
    </row>
    <row r="25904" spans="1:15" ht="15.75" x14ac:dyDescent="0.25">
      <c r="A25904" s="14">
        <v>41985.284722222219</v>
      </c>
      <c r="B25904" s="15">
        <v>0.65</v>
      </c>
      <c r="C25904" s="12">
        <f t="shared" si="19257"/>
        <v>18.405950290000003</v>
      </c>
      <c r="D25904" s="64">
        <f t="shared" si="19258"/>
        <v>3.3875982128834361E-3</v>
      </c>
      <c r="E25904" s="13">
        <f t="shared" si="19259"/>
        <v>0.97562828531042978</v>
      </c>
      <c r="F25904">
        <v>0.48</v>
      </c>
      <c r="G25904">
        <v>0.48</v>
      </c>
      <c r="H25904" s="16">
        <f t="shared" si="19260"/>
        <v>1.6194363904820714</v>
      </c>
      <c r="I25904" s="16">
        <f t="shared" si="19261"/>
        <v>29.80726570103004</v>
      </c>
      <c r="J25904" s="53">
        <f t="shared" si="19262"/>
        <v>8.942179710309011E-3</v>
      </c>
      <c r="K25904" s="16"/>
      <c r="L25904" s="15"/>
      <c r="M25904" s="56"/>
      <c r="N25904" s="56"/>
      <c r="O25904" s="56"/>
    </row>
    <row r="25905" spans="1:15" ht="15.75" x14ac:dyDescent="0.25">
      <c r="A25905" s="14">
        <v>41985.288194444445</v>
      </c>
      <c r="B25905" s="15">
        <v>0.65</v>
      </c>
      <c r="C25905" s="12">
        <f t="shared" si="19257"/>
        <v>18.405950290000003</v>
      </c>
      <c r="D25905" s="64">
        <f t="shared" si="19258"/>
        <v>3.3875982128834361E-3</v>
      </c>
      <c r="E25905" s="13">
        <f t="shared" si="19259"/>
        <v>0.97562828531042978</v>
      </c>
      <c r="F25905">
        <v>0.48</v>
      </c>
      <c r="G25905">
        <v>0.48</v>
      </c>
      <c r="H25905" s="16">
        <f t="shared" si="19260"/>
        <v>1.6194363904820714</v>
      </c>
      <c r="I25905" s="16">
        <f t="shared" si="19261"/>
        <v>29.80726570103004</v>
      </c>
      <c r="J25905" s="53">
        <f t="shared" si="19262"/>
        <v>8.942179710309011E-3</v>
      </c>
      <c r="K25905" s="16"/>
      <c r="L25905" s="15"/>
      <c r="M25905" s="56"/>
      <c r="N25905" s="56"/>
      <c r="O25905" s="56"/>
    </row>
    <row r="25906" spans="1:15" ht="15.75" x14ac:dyDescent="0.25">
      <c r="A25906" s="14">
        <v>41985.291666666664</v>
      </c>
      <c r="B25906" s="15">
        <v>0.65</v>
      </c>
      <c r="C25906" s="12">
        <f t="shared" si="19257"/>
        <v>18.405950290000003</v>
      </c>
      <c r="D25906" s="64">
        <f t="shared" si="19258"/>
        <v>3.3875982128834361E-3</v>
      </c>
      <c r="E25906" s="13">
        <f t="shared" si="19259"/>
        <v>0.97562828531042978</v>
      </c>
      <c r="F25906">
        <v>0.45</v>
      </c>
      <c r="G25906">
        <v>0.45</v>
      </c>
      <c r="H25906" s="16">
        <f t="shared" si="19260"/>
        <v>1.5339802435880023</v>
      </c>
      <c r="I25906" s="16">
        <f t="shared" si="19261"/>
        <v>28.234364109322868</v>
      </c>
      <c r="J25906" s="53">
        <f t="shared" si="19262"/>
        <v>8.4703092327968604E-3</v>
      </c>
      <c r="K25906" s="16"/>
      <c r="L25906" s="15"/>
      <c r="M25906" s="56"/>
      <c r="N25906" s="56"/>
      <c r="O25906" s="56"/>
    </row>
    <row r="25907" spans="1:15" ht="15.75" x14ac:dyDescent="0.25">
      <c r="A25907" s="14">
        <v>41985.295138888891</v>
      </c>
      <c r="B25907" s="15">
        <v>0.65</v>
      </c>
      <c r="C25907" s="12">
        <f t="shared" si="19257"/>
        <v>18.405950290000003</v>
      </c>
      <c r="D25907" s="64">
        <f t="shared" si="19258"/>
        <v>3.3875982128834361E-3</v>
      </c>
      <c r="E25907" s="13">
        <f t="shared" si="19259"/>
        <v>0.97562828531042978</v>
      </c>
      <c r="F25907">
        <v>0.46</v>
      </c>
      <c r="G25907">
        <v>0.46</v>
      </c>
      <c r="H25907" s="16">
        <f t="shared" si="19260"/>
        <v>1.5625640682830659</v>
      </c>
      <c r="I25907" s="16">
        <f t="shared" si="19261"/>
        <v>28.760476565758282</v>
      </c>
      <c r="J25907" s="53">
        <f t="shared" si="19262"/>
        <v>8.6281429697274842E-3</v>
      </c>
      <c r="K25907" s="16"/>
      <c r="L25907" s="15"/>
      <c r="M25907" s="56"/>
      <c r="N25907" s="56"/>
      <c r="O25907" s="56"/>
    </row>
    <row r="25908" spans="1:15" ht="15.75" x14ac:dyDescent="0.25">
      <c r="A25908" s="14">
        <v>41985.298611111109</v>
      </c>
      <c r="B25908" s="15">
        <v>0.65</v>
      </c>
      <c r="C25908" s="12">
        <f t="shared" si="19257"/>
        <v>18.405950290000003</v>
      </c>
      <c r="D25908" s="64">
        <f t="shared" si="19258"/>
        <v>3.3875982128834361E-3</v>
      </c>
      <c r="E25908" s="13">
        <f t="shared" si="19259"/>
        <v>0.97562828531042978</v>
      </c>
      <c r="F25908">
        <v>0.46</v>
      </c>
      <c r="G25908">
        <v>0.46</v>
      </c>
      <c r="H25908" s="16">
        <f t="shared" si="19260"/>
        <v>1.5625640682830659</v>
      </c>
      <c r="I25908" s="16">
        <f t="shared" si="19261"/>
        <v>28.760476565758282</v>
      </c>
      <c r="J25908" s="53">
        <f t="shared" si="19262"/>
        <v>8.6281429697274842E-3</v>
      </c>
      <c r="K25908" s="16"/>
      <c r="L25908" s="15"/>
      <c r="M25908" s="56"/>
      <c r="N25908" s="56"/>
      <c r="O25908" s="56"/>
    </row>
    <row r="25909" spans="1:15" ht="15.75" x14ac:dyDescent="0.25">
      <c r="A25909" s="14">
        <v>41985.302083333336</v>
      </c>
      <c r="B25909" s="15">
        <v>0.65</v>
      </c>
      <c r="C25909" s="12">
        <f t="shared" si="19257"/>
        <v>18.405950290000003</v>
      </c>
      <c r="D25909" s="64">
        <f t="shared" si="19258"/>
        <v>3.3875982128834361E-3</v>
      </c>
      <c r="E25909" s="13">
        <f t="shared" si="19259"/>
        <v>0.97562828531042978</v>
      </c>
      <c r="F25909">
        <v>0.46</v>
      </c>
      <c r="G25909">
        <v>0.46</v>
      </c>
      <c r="H25909" s="16">
        <f t="shared" si="19260"/>
        <v>1.5625640682830659</v>
      </c>
      <c r="I25909" s="16">
        <f t="shared" si="19261"/>
        <v>28.760476565758282</v>
      </c>
      <c r="J25909" s="53">
        <f t="shared" si="19262"/>
        <v>8.6281429697274842E-3</v>
      </c>
      <c r="K25909" s="16"/>
      <c r="L25909" s="15"/>
      <c r="M25909" s="56"/>
      <c r="N25909" s="56"/>
      <c r="O25909" s="56"/>
    </row>
    <row r="25910" spans="1:15" ht="15.75" x14ac:dyDescent="0.25">
      <c r="A25910" s="14">
        <v>41985.305555555555</v>
      </c>
      <c r="B25910" s="15">
        <v>0.65</v>
      </c>
      <c r="C25910" s="12">
        <f t="shared" si="19257"/>
        <v>18.405950290000003</v>
      </c>
      <c r="D25910" s="64">
        <f t="shared" si="19258"/>
        <v>3.3875982128834361E-3</v>
      </c>
      <c r="E25910" s="13">
        <f t="shared" si="19259"/>
        <v>0.97562828531042978</v>
      </c>
      <c r="F25910">
        <v>0.48</v>
      </c>
      <c r="G25910">
        <v>0.48</v>
      </c>
      <c r="H25910" s="16">
        <f t="shared" si="19260"/>
        <v>1.6194363904820714</v>
      </c>
      <c r="I25910" s="16">
        <f t="shared" si="19261"/>
        <v>29.80726570103004</v>
      </c>
      <c r="J25910" s="53">
        <f t="shared" si="19262"/>
        <v>8.942179710309011E-3</v>
      </c>
      <c r="K25910" s="16"/>
      <c r="L25910" s="15"/>
      <c r="M25910" s="56"/>
      <c r="N25910" s="56"/>
      <c r="O25910" s="56"/>
    </row>
    <row r="25911" spans="1:15" ht="15.75" x14ac:dyDescent="0.25">
      <c r="A25911" s="14">
        <v>41985.309027777781</v>
      </c>
      <c r="B25911" s="15">
        <v>0.65</v>
      </c>
      <c r="C25911" s="12">
        <f t="shared" si="19257"/>
        <v>18.405950290000003</v>
      </c>
      <c r="D25911" s="64">
        <f t="shared" si="19258"/>
        <v>3.3875982128834361E-3</v>
      </c>
      <c r="E25911" s="13">
        <f t="shared" si="19259"/>
        <v>0.97562828531042978</v>
      </c>
      <c r="F25911">
        <v>0.48</v>
      </c>
      <c r="G25911">
        <v>0.48</v>
      </c>
      <c r="H25911" s="16">
        <f t="shared" si="19260"/>
        <v>1.6194363904820714</v>
      </c>
      <c r="I25911" s="16">
        <f t="shared" si="19261"/>
        <v>29.80726570103004</v>
      </c>
      <c r="J25911" s="53">
        <f t="shared" si="19262"/>
        <v>8.942179710309011E-3</v>
      </c>
      <c r="K25911" s="16"/>
      <c r="L25911" s="15"/>
      <c r="M25911" s="56"/>
      <c r="N25911" s="56"/>
      <c r="O25911" s="56"/>
    </row>
    <row r="25912" spans="1:15" ht="15.75" x14ac:dyDescent="0.25">
      <c r="A25912" s="14">
        <v>41985.3125</v>
      </c>
      <c r="B25912" s="15">
        <v>0.65</v>
      </c>
      <c r="C25912" s="12">
        <f t="shared" si="19257"/>
        <v>18.405950290000003</v>
      </c>
      <c r="D25912" s="64">
        <f t="shared" si="19258"/>
        <v>3.3875982128834361E-3</v>
      </c>
      <c r="E25912" s="13">
        <f t="shared" si="19259"/>
        <v>0.97562828531042978</v>
      </c>
      <c r="F25912">
        <v>0.46</v>
      </c>
      <c r="G25912">
        <v>0.46</v>
      </c>
      <c r="H25912" s="16">
        <f t="shared" si="19260"/>
        <v>1.5625640682830659</v>
      </c>
      <c r="I25912" s="16">
        <f t="shared" si="19261"/>
        <v>28.760476565758282</v>
      </c>
      <c r="J25912" s="53">
        <f t="shared" si="19262"/>
        <v>8.6281429697274842E-3</v>
      </c>
      <c r="K25912" s="16"/>
      <c r="L25912" s="15"/>
      <c r="M25912" s="56"/>
      <c r="N25912" s="56"/>
      <c r="O25912" s="56"/>
    </row>
    <row r="25913" spans="1:15" ht="15.75" x14ac:dyDescent="0.25">
      <c r="A25913" s="14">
        <v>41985.315972222219</v>
      </c>
      <c r="B25913" s="15">
        <v>0.65</v>
      </c>
      <c r="C25913" s="12">
        <f t="shared" si="19257"/>
        <v>18.405950290000003</v>
      </c>
      <c r="D25913" s="64">
        <f t="shared" si="19258"/>
        <v>3.3875982128834361E-3</v>
      </c>
      <c r="E25913" s="13">
        <f t="shared" si="19259"/>
        <v>0.97562828531042978</v>
      </c>
      <c r="F25913">
        <v>0.48</v>
      </c>
      <c r="G25913">
        <v>0.48</v>
      </c>
      <c r="H25913" s="16">
        <f t="shared" si="19260"/>
        <v>1.6194363904820714</v>
      </c>
      <c r="I25913" s="16">
        <f t="shared" si="19261"/>
        <v>29.80726570103004</v>
      </c>
      <c r="J25913" s="53">
        <f t="shared" si="19262"/>
        <v>8.942179710309011E-3</v>
      </c>
      <c r="K25913" s="16"/>
      <c r="L25913" s="15"/>
      <c r="M25913" s="56"/>
      <c r="N25913" s="56"/>
      <c r="O25913" s="56"/>
    </row>
    <row r="25914" spans="1:15" ht="15.75" x14ac:dyDescent="0.25">
      <c r="A25914" s="14">
        <v>41985.319444444445</v>
      </c>
      <c r="B25914" s="15">
        <v>0.65</v>
      </c>
      <c r="C25914" s="12">
        <f t="shared" si="19257"/>
        <v>18.405950290000003</v>
      </c>
      <c r="D25914" s="64">
        <f t="shared" si="19258"/>
        <v>3.3875982128834361E-3</v>
      </c>
      <c r="E25914" s="13">
        <f t="shared" si="19259"/>
        <v>0.97562828531042978</v>
      </c>
      <c r="F25914">
        <v>0.47</v>
      </c>
      <c r="G25914">
        <v>0.47</v>
      </c>
      <c r="H25914" s="16">
        <f t="shared" si="19260"/>
        <v>1.5910486352569397</v>
      </c>
      <c r="I25914" s="16">
        <f t="shared" si="19261"/>
        <v>29.284762089511581</v>
      </c>
      <c r="J25914" s="53">
        <f t="shared" si="19262"/>
        <v>8.7854286268534733E-3</v>
      </c>
      <c r="K25914" s="16"/>
      <c r="L25914" s="15"/>
      <c r="M25914" s="56"/>
      <c r="N25914" s="56"/>
      <c r="O25914" s="56"/>
    </row>
    <row r="25915" spans="1:15" ht="15.75" x14ac:dyDescent="0.25">
      <c r="A25915" s="14">
        <v>41985.322916666664</v>
      </c>
      <c r="B25915" s="15">
        <v>0.65</v>
      </c>
      <c r="C25915" s="12">
        <f t="shared" si="19257"/>
        <v>18.405950290000003</v>
      </c>
      <c r="D25915" s="64">
        <f t="shared" si="19258"/>
        <v>3.3875982128834361E-3</v>
      </c>
      <c r="E25915" s="13">
        <f t="shared" si="19259"/>
        <v>0.97562828531042978</v>
      </c>
      <c r="F25915">
        <v>0.46</v>
      </c>
      <c r="G25915">
        <v>0.46</v>
      </c>
      <c r="H25915" s="16">
        <f t="shared" si="19260"/>
        <v>1.5625640682830659</v>
      </c>
      <c r="I25915" s="16">
        <f t="shared" si="19261"/>
        <v>28.760476565758282</v>
      </c>
      <c r="J25915" s="53">
        <f t="shared" si="19262"/>
        <v>8.6281429697274842E-3</v>
      </c>
      <c r="K25915" s="16"/>
      <c r="L25915" s="15"/>
      <c r="M25915" s="56"/>
      <c r="N25915" s="56"/>
      <c r="O25915" s="56"/>
    </row>
    <row r="25916" spans="1:15" ht="15.75" x14ac:dyDescent="0.25">
      <c r="A25916" s="14">
        <v>41985.326388888891</v>
      </c>
      <c r="B25916" s="15">
        <v>0.65</v>
      </c>
      <c r="C25916" s="12">
        <f t="shared" si="19257"/>
        <v>18.405950290000003</v>
      </c>
      <c r="D25916" s="64">
        <f t="shared" si="19258"/>
        <v>3.3875982128834361E-3</v>
      </c>
      <c r="E25916" s="13">
        <f t="shared" si="19259"/>
        <v>0.97562828531042978</v>
      </c>
      <c r="F25916">
        <v>0.46</v>
      </c>
      <c r="G25916">
        <v>0.46</v>
      </c>
      <c r="H25916" s="16">
        <f t="shared" si="19260"/>
        <v>1.5625640682830659</v>
      </c>
      <c r="I25916" s="16">
        <f t="shared" si="19261"/>
        <v>28.760476565758282</v>
      </c>
      <c r="J25916" s="53">
        <f t="shared" si="19262"/>
        <v>8.6281429697274842E-3</v>
      </c>
      <c r="K25916" s="16"/>
      <c r="L25916" s="15"/>
      <c r="M25916" s="56"/>
      <c r="N25916" s="56"/>
      <c r="O25916" s="56"/>
    </row>
    <row r="25917" spans="1:15" ht="15.75" x14ac:dyDescent="0.25">
      <c r="A25917" s="14">
        <v>41985.329861111109</v>
      </c>
      <c r="B25917" s="15">
        <v>0.65</v>
      </c>
      <c r="C25917" s="12">
        <f t="shared" si="19257"/>
        <v>18.405950290000003</v>
      </c>
      <c r="D25917" s="64">
        <f t="shared" si="19258"/>
        <v>3.3875982128834361E-3</v>
      </c>
      <c r="E25917" s="13">
        <f t="shared" si="19259"/>
        <v>0.97562828531042978</v>
      </c>
      <c r="F25917">
        <v>0.47</v>
      </c>
      <c r="G25917">
        <v>0.47</v>
      </c>
      <c r="H25917" s="16">
        <f t="shared" si="19260"/>
        <v>1.5910486352569397</v>
      </c>
      <c r="I25917" s="16">
        <f t="shared" si="19261"/>
        <v>29.284762089511581</v>
      </c>
      <c r="J25917" s="53">
        <f t="shared" si="19262"/>
        <v>8.7854286268534733E-3</v>
      </c>
      <c r="K25917" s="16"/>
      <c r="L25917" s="15"/>
      <c r="M25917" s="56"/>
      <c r="N25917" s="56"/>
      <c r="O25917" s="56"/>
    </row>
    <row r="25918" spans="1:15" ht="15.75" x14ac:dyDescent="0.25">
      <c r="A25918" s="14">
        <v>41985.333333333336</v>
      </c>
      <c r="B25918" s="15">
        <v>0.65</v>
      </c>
      <c r="C25918" s="12">
        <f t="shared" ref="C25918:C25981" si="19263">28.3168466*B25918</f>
        <v>18.405950290000003</v>
      </c>
      <c r="D25918" s="64">
        <f t="shared" ref="D25918:D25981" si="19264">C25918*300*10^6/(1.63*10^12)</f>
        <v>3.3875982128834361E-3</v>
      </c>
      <c r="E25918" s="13">
        <f t="shared" ref="E25918:E25981" si="19265">C25918*86400*10^6/(1.63*10^12)</f>
        <v>0.97562828531042978</v>
      </c>
      <c r="F25918">
        <v>0.44</v>
      </c>
      <c r="G25918">
        <v>0.44</v>
      </c>
      <c r="H25918" s="16">
        <f t="shared" si="19260"/>
        <v>1.5052945975559302</v>
      </c>
      <c r="I25918" s="16">
        <f t="shared" si="19261"/>
        <v>27.70637753442001</v>
      </c>
      <c r="J25918" s="53">
        <f t="shared" si="19262"/>
        <v>8.3119132603260027E-3</v>
      </c>
      <c r="K25918" s="16"/>
      <c r="L25918" s="15"/>
      <c r="M25918" s="56"/>
      <c r="N25918" s="56"/>
      <c r="O25918" s="56"/>
    </row>
    <row r="25919" spans="1:15" ht="15.75" x14ac:dyDescent="0.25">
      <c r="A25919" s="14">
        <v>41985.336805555555</v>
      </c>
      <c r="B25919" s="15">
        <v>0.65</v>
      </c>
      <c r="C25919" s="12">
        <f t="shared" si="19263"/>
        <v>18.405950290000003</v>
      </c>
      <c r="D25919" s="64">
        <f t="shared" si="19264"/>
        <v>3.3875982128834361E-3</v>
      </c>
      <c r="E25919" s="13">
        <f t="shared" si="19265"/>
        <v>0.97562828531042978</v>
      </c>
      <c r="F25919">
        <v>0.45</v>
      </c>
      <c r="G25919">
        <v>0.45</v>
      </c>
      <c r="H25919" s="16">
        <f t="shared" si="19260"/>
        <v>1.5339802435880023</v>
      </c>
      <c r="I25919" s="16">
        <f t="shared" si="19261"/>
        <v>28.234364109322868</v>
      </c>
      <c r="J25919" s="53">
        <f t="shared" si="19262"/>
        <v>8.4703092327968604E-3</v>
      </c>
      <c r="K25919" s="16"/>
      <c r="L25919" s="15"/>
      <c r="M25919" s="56"/>
      <c r="N25919" s="56"/>
      <c r="O25919" s="56"/>
    </row>
    <row r="25920" spans="1:15" ht="15.75" x14ac:dyDescent="0.25">
      <c r="A25920" s="14">
        <v>41985.340277777781</v>
      </c>
      <c r="B25920" s="15">
        <v>0.65</v>
      </c>
      <c r="C25920" s="12">
        <f t="shared" si="19263"/>
        <v>18.405950290000003</v>
      </c>
      <c r="D25920" s="64">
        <f t="shared" si="19264"/>
        <v>3.3875982128834361E-3</v>
      </c>
      <c r="E25920" s="13">
        <f t="shared" si="19265"/>
        <v>0.97562828531042978</v>
      </c>
      <c r="F25920">
        <v>0.44</v>
      </c>
      <c r="G25920">
        <v>0.44</v>
      </c>
      <c r="H25920" s="16">
        <f t="shared" si="19260"/>
        <v>1.5052945975559302</v>
      </c>
      <c r="I25920" s="16">
        <f t="shared" si="19261"/>
        <v>27.70637753442001</v>
      </c>
      <c r="J25920" s="53">
        <f t="shared" si="19262"/>
        <v>8.3119132603260027E-3</v>
      </c>
      <c r="K25920" s="16"/>
      <c r="L25920" s="15"/>
      <c r="M25920" s="56"/>
      <c r="N25920" s="56"/>
      <c r="O25920" s="56"/>
    </row>
    <row r="25921" spans="1:15" ht="15.75" x14ac:dyDescent="0.25">
      <c r="A25921" s="14">
        <v>41985.34375</v>
      </c>
      <c r="B25921" s="15">
        <v>0.65</v>
      </c>
      <c r="C25921" s="12">
        <f t="shared" si="19263"/>
        <v>18.405950290000003</v>
      </c>
      <c r="D25921" s="64">
        <f t="shared" si="19264"/>
        <v>3.3875982128834361E-3</v>
      </c>
      <c r="E25921" s="13">
        <f t="shared" si="19265"/>
        <v>0.97562828531042978</v>
      </c>
      <c r="F25921">
        <v>0.47</v>
      </c>
      <c r="G25921">
        <v>0.47</v>
      </c>
      <c r="H25921" s="16">
        <f t="shared" si="19260"/>
        <v>1.5910486352569397</v>
      </c>
      <c r="I25921" s="16">
        <f t="shared" si="19261"/>
        <v>29.284762089511581</v>
      </c>
      <c r="J25921" s="53">
        <f t="shared" si="19262"/>
        <v>8.7854286268534733E-3</v>
      </c>
      <c r="K25921" s="16"/>
      <c r="L25921" s="15"/>
      <c r="M25921" s="56"/>
      <c r="N25921" s="56"/>
      <c r="O25921" s="56"/>
    </row>
    <row r="25922" spans="1:15" ht="15.75" x14ac:dyDescent="0.25">
      <c r="A25922" s="14">
        <v>41985.347222222219</v>
      </c>
      <c r="B25922" s="15">
        <v>0.65</v>
      </c>
      <c r="C25922" s="12">
        <f t="shared" si="19263"/>
        <v>18.405950290000003</v>
      </c>
      <c r="D25922" s="64">
        <f t="shared" si="19264"/>
        <v>3.3875982128834361E-3</v>
      </c>
      <c r="E25922" s="13">
        <f t="shared" si="19265"/>
        <v>0.97562828531042978</v>
      </c>
      <c r="F25922">
        <v>0.46</v>
      </c>
      <c r="G25922">
        <v>0.46</v>
      </c>
      <c r="H25922" s="16">
        <f t="shared" si="19260"/>
        <v>1.5625640682830659</v>
      </c>
      <c r="I25922" s="16">
        <f t="shared" si="19261"/>
        <v>28.760476565758282</v>
      </c>
      <c r="J25922" s="53">
        <f t="shared" si="19262"/>
        <v>8.6281429697274842E-3</v>
      </c>
      <c r="K25922" s="16"/>
      <c r="L25922" s="15"/>
      <c r="M25922" s="56"/>
      <c r="N25922" s="56"/>
      <c r="O25922" s="56"/>
    </row>
    <row r="25923" spans="1:15" ht="15.75" x14ac:dyDescent="0.25">
      <c r="A25923" s="14">
        <v>41985.350694444445</v>
      </c>
      <c r="B25923" s="15">
        <v>0.65</v>
      </c>
      <c r="C25923" s="12">
        <f t="shared" si="19263"/>
        <v>18.405950290000003</v>
      </c>
      <c r="D25923" s="64">
        <f t="shared" si="19264"/>
        <v>3.3875982128834361E-3</v>
      </c>
      <c r="E25923" s="13">
        <f t="shared" si="19265"/>
        <v>0.97562828531042978</v>
      </c>
      <c r="F25923">
        <v>0.45</v>
      </c>
      <c r="G25923">
        <v>0.45</v>
      </c>
      <c r="H25923" s="16">
        <f t="shared" si="19260"/>
        <v>1.5339802435880023</v>
      </c>
      <c r="I25923" s="16">
        <f t="shared" si="19261"/>
        <v>28.234364109322868</v>
      </c>
      <c r="J25923" s="53">
        <f t="shared" si="19262"/>
        <v>8.4703092327968604E-3</v>
      </c>
      <c r="K25923" s="16"/>
      <c r="L25923" s="15"/>
      <c r="M25923" s="56"/>
      <c r="N25923" s="56"/>
      <c r="O25923" s="56"/>
    </row>
    <row r="25924" spans="1:15" ht="15.75" x14ac:dyDescent="0.25">
      <c r="A25924" s="14">
        <v>41985.354166666664</v>
      </c>
      <c r="B25924" s="15">
        <v>0.65</v>
      </c>
      <c r="C25924" s="12">
        <f t="shared" si="19263"/>
        <v>18.405950290000003</v>
      </c>
      <c r="D25924" s="64">
        <f t="shared" si="19264"/>
        <v>3.3875982128834361E-3</v>
      </c>
      <c r="E25924" s="13">
        <f t="shared" si="19265"/>
        <v>0.97562828531042978</v>
      </c>
      <c r="F25924">
        <v>0.44</v>
      </c>
      <c r="G25924">
        <v>0.44</v>
      </c>
      <c r="H25924" s="16">
        <f t="shared" si="19260"/>
        <v>1.5052945975559302</v>
      </c>
      <c r="I25924" s="16">
        <f t="shared" si="19261"/>
        <v>27.70637753442001</v>
      </c>
      <c r="J25924" s="53">
        <f t="shared" si="19262"/>
        <v>8.3119132603260027E-3</v>
      </c>
      <c r="K25924" s="16"/>
      <c r="L25924" s="15"/>
      <c r="M25924" s="56"/>
      <c r="N25924" s="56"/>
      <c r="O25924" s="56"/>
    </row>
    <row r="25925" spans="1:15" ht="15.75" x14ac:dyDescent="0.25">
      <c r="A25925" s="14">
        <v>41985.357638888891</v>
      </c>
      <c r="B25925" s="15">
        <v>0.65</v>
      </c>
      <c r="C25925" s="12">
        <f t="shared" si="19263"/>
        <v>18.405950290000003</v>
      </c>
      <c r="D25925" s="64">
        <f t="shared" si="19264"/>
        <v>3.3875982128834361E-3</v>
      </c>
      <c r="E25925" s="13">
        <f t="shared" si="19265"/>
        <v>0.97562828531042978</v>
      </c>
      <c r="F25925">
        <v>0.46</v>
      </c>
      <c r="G25925">
        <v>0.46</v>
      </c>
      <c r="H25925" s="16">
        <f t="shared" si="19260"/>
        <v>1.5625640682830659</v>
      </c>
      <c r="I25925" s="16">
        <f t="shared" si="19261"/>
        <v>28.760476565758282</v>
      </c>
      <c r="J25925" s="53">
        <f t="shared" si="19262"/>
        <v>8.6281429697274842E-3</v>
      </c>
      <c r="K25925" s="16"/>
      <c r="L25925" s="15"/>
      <c r="M25925" s="56"/>
      <c r="N25925" s="56"/>
      <c r="O25925" s="56"/>
    </row>
    <row r="25926" spans="1:15" ht="15.75" x14ac:dyDescent="0.25">
      <c r="A25926" s="14">
        <v>41985.361111111109</v>
      </c>
      <c r="B25926" s="15">
        <v>0.65</v>
      </c>
      <c r="C25926" s="12">
        <f t="shared" si="19263"/>
        <v>18.405950290000003</v>
      </c>
      <c r="D25926" s="64">
        <f t="shared" si="19264"/>
        <v>3.3875982128834361E-3</v>
      </c>
      <c r="E25926" s="13">
        <f t="shared" si="19265"/>
        <v>0.97562828531042978</v>
      </c>
      <c r="F25926">
        <v>0.45</v>
      </c>
      <c r="G25926">
        <v>0.45</v>
      </c>
      <c r="H25926" s="16">
        <f t="shared" si="19260"/>
        <v>1.5339802435880023</v>
      </c>
      <c r="I25926" s="16">
        <f t="shared" si="19261"/>
        <v>28.234364109322868</v>
      </c>
      <c r="J25926" s="53">
        <f t="shared" si="19262"/>
        <v>8.4703092327968604E-3</v>
      </c>
      <c r="K25926" s="16"/>
      <c r="L25926" s="15"/>
      <c r="M25926" s="56"/>
      <c r="N25926" s="56"/>
      <c r="O25926" s="56"/>
    </row>
    <row r="25927" spans="1:15" ht="15.75" x14ac:dyDescent="0.25">
      <c r="A25927" s="14">
        <v>41985.364583333336</v>
      </c>
      <c r="B25927" s="15">
        <v>0.65</v>
      </c>
      <c r="C25927" s="12">
        <f t="shared" si="19263"/>
        <v>18.405950290000003</v>
      </c>
      <c r="D25927" s="64">
        <f t="shared" si="19264"/>
        <v>3.3875982128834361E-3</v>
      </c>
      <c r="E25927" s="13">
        <f t="shared" si="19265"/>
        <v>0.97562828531042978</v>
      </c>
      <c r="F25927">
        <v>0.44</v>
      </c>
      <c r="G25927">
        <v>0.44</v>
      </c>
      <c r="H25927" s="16">
        <f t="shared" si="19260"/>
        <v>1.5052945975559302</v>
      </c>
      <c r="I25927" s="16">
        <f t="shared" si="19261"/>
        <v>27.70637753442001</v>
      </c>
      <c r="J25927" s="53">
        <f t="shared" si="19262"/>
        <v>8.3119132603260027E-3</v>
      </c>
      <c r="K25927" s="16"/>
      <c r="L25927" s="15"/>
      <c r="M25927" s="56"/>
      <c r="N25927" s="56"/>
      <c r="O25927" s="56"/>
    </row>
    <row r="25928" spans="1:15" ht="15.75" x14ac:dyDescent="0.25">
      <c r="A25928" s="14">
        <v>41985.368055555555</v>
      </c>
      <c r="B25928" s="15">
        <v>0.65</v>
      </c>
      <c r="C25928" s="12">
        <f t="shared" si="19263"/>
        <v>18.405950290000003</v>
      </c>
      <c r="D25928" s="64">
        <f t="shared" si="19264"/>
        <v>3.3875982128834361E-3</v>
      </c>
      <c r="E25928" s="13">
        <f t="shared" si="19265"/>
        <v>0.97562828531042978</v>
      </c>
      <c r="F25928">
        <v>0.47</v>
      </c>
      <c r="G25928">
        <v>0.47</v>
      </c>
      <c r="H25928" s="16">
        <f t="shared" si="19260"/>
        <v>1.5910486352569397</v>
      </c>
      <c r="I25928" s="16">
        <f t="shared" si="19261"/>
        <v>29.284762089511581</v>
      </c>
      <c r="J25928" s="53">
        <f t="shared" si="19262"/>
        <v>8.7854286268534733E-3</v>
      </c>
      <c r="K25928" s="16"/>
      <c r="L25928" s="15"/>
      <c r="M25928" s="56"/>
      <c r="N25928" s="56"/>
      <c r="O25928" s="56"/>
    </row>
    <row r="25929" spans="1:15" ht="15.75" x14ac:dyDescent="0.25">
      <c r="A25929" s="14">
        <v>41985.371527777781</v>
      </c>
      <c r="B25929" s="15">
        <v>0.65</v>
      </c>
      <c r="C25929" s="12">
        <f t="shared" si="19263"/>
        <v>18.405950290000003</v>
      </c>
      <c r="D25929" s="64">
        <f t="shared" si="19264"/>
        <v>3.3875982128834361E-3</v>
      </c>
      <c r="E25929" s="13">
        <f t="shared" si="19265"/>
        <v>0.97562828531042978</v>
      </c>
      <c r="F25929">
        <v>0.47</v>
      </c>
      <c r="G25929">
        <v>0.47</v>
      </c>
      <c r="H25929" s="16">
        <f t="shared" si="19260"/>
        <v>1.5910486352569397</v>
      </c>
      <c r="I25929" s="16">
        <f t="shared" si="19261"/>
        <v>29.284762089511581</v>
      </c>
      <c r="J25929" s="53">
        <f t="shared" si="19262"/>
        <v>8.7854286268534733E-3</v>
      </c>
      <c r="K25929" s="16"/>
      <c r="L25929" s="15"/>
      <c r="M25929" s="56"/>
      <c r="N25929" s="56"/>
      <c r="O25929" s="56"/>
    </row>
    <row r="25930" spans="1:15" ht="15.75" x14ac:dyDescent="0.25">
      <c r="A25930" s="14">
        <v>41985.375</v>
      </c>
      <c r="B25930" s="15">
        <v>0.65</v>
      </c>
      <c r="C25930" s="12">
        <f t="shared" si="19263"/>
        <v>18.405950290000003</v>
      </c>
      <c r="D25930" s="64">
        <f t="shared" si="19264"/>
        <v>3.3875982128834361E-3</v>
      </c>
      <c r="E25930" s="13">
        <f t="shared" si="19265"/>
        <v>0.97562828531042978</v>
      </c>
      <c r="F25930">
        <v>0.47</v>
      </c>
      <c r="G25930">
        <v>0.47</v>
      </c>
      <c r="H25930" s="16">
        <f t="shared" si="19260"/>
        <v>1.5910486352569397</v>
      </c>
      <c r="I25930" s="16">
        <f t="shared" si="19261"/>
        <v>29.284762089511581</v>
      </c>
      <c r="J25930" s="53">
        <f t="shared" si="19262"/>
        <v>8.7854286268534733E-3</v>
      </c>
      <c r="K25930" s="16"/>
      <c r="L25930" s="15"/>
      <c r="M25930" s="56"/>
      <c r="N25930" s="56"/>
      <c r="O25930" s="56"/>
    </row>
    <row r="25931" spans="1:15" ht="15.75" x14ac:dyDescent="0.25">
      <c r="A25931" s="14">
        <v>41985.378472222219</v>
      </c>
      <c r="B25931" s="15">
        <v>0.65</v>
      </c>
      <c r="C25931" s="12">
        <f t="shared" si="19263"/>
        <v>18.405950290000003</v>
      </c>
      <c r="D25931" s="64">
        <f t="shared" si="19264"/>
        <v>3.3875982128834361E-3</v>
      </c>
      <c r="E25931" s="13">
        <f t="shared" si="19265"/>
        <v>0.97562828531042978</v>
      </c>
      <c r="F25931">
        <v>0.45</v>
      </c>
      <c r="G25931">
        <v>0.45</v>
      </c>
      <c r="H25931" s="16">
        <f t="shared" si="19260"/>
        <v>1.5339802435880023</v>
      </c>
      <c r="I25931" s="16">
        <f t="shared" si="19261"/>
        <v>28.234364109322868</v>
      </c>
      <c r="J25931" s="53">
        <f t="shared" si="19262"/>
        <v>8.4703092327968604E-3</v>
      </c>
      <c r="K25931" s="16"/>
      <c r="L25931" s="15"/>
      <c r="M25931" s="56"/>
      <c r="N25931" s="56"/>
      <c r="O25931" s="56"/>
    </row>
    <row r="25932" spans="1:15" ht="15.75" x14ac:dyDescent="0.25">
      <c r="A25932" s="14">
        <v>41985.381944444445</v>
      </c>
      <c r="B25932" s="15">
        <v>0.65</v>
      </c>
      <c r="C25932" s="12">
        <f t="shared" si="19263"/>
        <v>18.405950290000003</v>
      </c>
      <c r="D25932" s="64">
        <f t="shared" si="19264"/>
        <v>3.3875982128834361E-3</v>
      </c>
      <c r="E25932" s="13">
        <f t="shared" si="19265"/>
        <v>0.97562828531042978</v>
      </c>
      <c r="F25932">
        <v>0.46</v>
      </c>
      <c r="G25932">
        <v>0.46</v>
      </c>
      <c r="H25932" s="16">
        <f t="shared" si="19260"/>
        <v>1.5625640682830659</v>
      </c>
      <c r="I25932" s="16">
        <f t="shared" si="19261"/>
        <v>28.760476565758282</v>
      </c>
      <c r="J25932" s="53">
        <f t="shared" si="19262"/>
        <v>8.6281429697274842E-3</v>
      </c>
      <c r="K25932" s="16"/>
      <c r="L25932" s="15"/>
      <c r="M25932" s="56"/>
      <c r="N25932" s="56"/>
      <c r="O25932" s="56"/>
    </row>
    <row r="25933" spans="1:15" ht="15.75" x14ac:dyDescent="0.25">
      <c r="A25933" s="14">
        <v>41985.385416666664</v>
      </c>
      <c r="B25933" s="15">
        <v>0.65</v>
      </c>
      <c r="C25933" s="12">
        <f t="shared" si="19263"/>
        <v>18.405950290000003</v>
      </c>
      <c r="D25933" s="64">
        <f t="shared" si="19264"/>
        <v>3.3875982128834361E-3</v>
      </c>
      <c r="E25933" s="13">
        <f t="shared" si="19265"/>
        <v>0.97562828531042978</v>
      </c>
      <c r="F25933">
        <v>0.44</v>
      </c>
      <c r="G25933">
        <v>0.44</v>
      </c>
      <c r="H25933" s="16">
        <f t="shared" si="19260"/>
        <v>1.5052945975559302</v>
      </c>
      <c r="I25933" s="16">
        <f t="shared" si="19261"/>
        <v>27.70637753442001</v>
      </c>
      <c r="J25933" s="53">
        <f t="shared" si="19262"/>
        <v>8.3119132603260027E-3</v>
      </c>
      <c r="K25933" s="16"/>
      <c r="L25933" s="15"/>
      <c r="M25933" s="56"/>
      <c r="N25933" s="56"/>
      <c r="O25933" s="56"/>
    </row>
    <row r="25934" spans="1:15" ht="15.75" x14ac:dyDescent="0.25">
      <c r="A25934" s="14">
        <v>41985.388888888891</v>
      </c>
      <c r="B25934" s="15">
        <v>0.65</v>
      </c>
      <c r="C25934" s="12">
        <f t="shared" si="19263"/>
        <v>18.405950290000003</v>
      </c>
      <c r="D25934" s="64">
        <f t="shared" si="19264"/>
        <v>3.3875982128834361E-3</v>
      </c>
      <c r="E25934" s="13">
        <f t="shared" si="19265"/>
        <v>0.97562828531042978</v>
      </c>
      <c r="F25934">
        <v>0.45</v>
      </c>
      <c r="G25934">
        <v>0.45</v>
      </c>
      <c r="H25934" s="16">
        <f t="shared" si="19260"/>
        <v>1.5339802435880023</v>
      </c>
      <c r="I25934" s="16">
        <f t="shared" si="19261"/>
        <v>28.234364109322868</v>
      </c>
      <c r="J25934" s="53">
        <f t="shared" si="19262"/>
        <v>8.4703092327968604E-3</v>
      </c>
      <c r="K25934" s="16"/>
      <c r="L25934" s="15"/>
      <c r="M25934" s="56"/>
      <c r="N25934" s="56"/>
      <c r="O25934" s="56"/>
    </row>
    <row r="25935" spans="1:15" ht="15.75" x14ac:dyDescent="0.25">
      <c r="A25935" s="14">
        <v>41985.392361111109</v>
      </c>
      <c r="B25935" s="15">
        <v>0.65</v>
      </c>
      <c r="C25935" s="12">
        <f t="shared" si="19263"/>
        <v>18.405950290000003</v>
      </c>
      <c r="D25935" s="64">
        <f t="shared" si="19264"/>
        <v>3.3875982128834361E-3</v>
      </c>
      <c r="E25935" s="13">
        <f t="shared" si="19265"/>
        <v>0.97562828531042978</v>
      </c>
      <c r="F25935">
        <v>0.46</v>
      </c>
      <c r="G25935">
        <v>0.46</v>
      </c>
      <c r="H25935" s="16">
        <f t="shared" si="19260"/>
        <v>1.5625640682830659</v>
      </c>
      <c r="I25935" s="16">
        <f t="shared" si="19261"/>
        <v>28.760476565758282</v>
      </c>
      <c r="J25935" s="53">
        <f t="shared" si="19262"/>
        <v>8.6281429697274842E-3</v>
      </c>
      <c r="K25935" s="16"/>
      <c r="L25935" s="15"/>
      <c r="M25935" s="56"/>
      <c r="N25935" s="56"/>
      <c r="O25935" s="56"/>
    </row>
    <row r="25936" spans="1:15" ht="15.75" x14ac:dyDescent="0.25">
      <c r="A25936" s="14">
        <v>41985.395833333336</v>
      </c>
      <c r="B25936" s="15">
        <v>0.65</v>
      </c>
      <c r="C25936" s="12">
        <f t="shared" si="19263"/>
        <v>18.405950290000003</v>
      </c>
      <c r="D25936" s="64">
        <f t="shared" si="19264"/>
        <v>3.3875982128834361E-3</v>
      </c>
      <c r="E25936" s="13">
        <f t="shared" si="19265"/>
        <v>0.97562828531042978</v>
      </c>
      <c r="F25936">
        <v>0.44</v>
      </c>
      <c r="G25936">
        <v>0.44</v>
      </c>
      <c r="H25936" s="16">
        <f t="shared" si="19260"/>
        <v>1.5052945975559302</v>
      </c>
      <c r="I25936" s="16">
        <f t="shared" si="19261"/>
        <v>27.70637753442001</v>
      </c>
      <c r="J25936" s="53">
        <f t="shared" si="19262"/>
        <v>8.3119132603260027E-3</v>
      </c>
      <c r="K25936" s="16"/>
      <c r="L25936" s="15"/>
      <c r="M25936" s="56"/>
      <c r="N25936" s="56"/>
      <c r="O25936" s="56"/>
    </row>
    <row r="25937" spans="1:15" ht="15.75" x14ac:dyDescent="0.25">
      <c r="A25937" s="14">
        <v>41985.399305555555</v>
      </c>
      <c r="B25937" s="15">
        <v>0.65</v>
      </c>
      <c r="C25937" s="12">
        <f t="shared" si="19263"/>
        <v>18.405950290000003</v>
      </c>
      <c r="D25937" s="64">
        <f t="shared" si="19264"/>
        <v>3.3875982128834361E-3</v>
      </c>
      <c r="E25937" s="13">
        <f t="shared" si="19265"/>
        <v>0.97562828531042978</v>
      </c>
      <c r="F25937">
        <v>0.44</v>
      </c>
      <c r="G25937">
        <v>0.44</v>
      </c>
      <c r="H25937" s="16">
        <f t="shared" si="19260"/>
        <v>1.5052945975559302</v>
      </c>
      <c r="I25937" s="16">
        <f t="shared" si="19261"/>
        <v>27.70637753442001</v>
      </c>
      <c r="J25937" s="53">
        <f t="shared" si="19262"/>
        <v>8.3119132603260027E-3</v>
      </c>
      <c r="K25937" s="16"/>
      <c r="L25937" s="15"/>
      <c r="M25937" s="56"/>
      <c r="N25937" s="56"/>
      <c r="O25937" s="56"/>
    </row>
    <row r="25938" spans="1:15" ht="15.75" x14ac:dyDescent="0.25">
      <c r="A25938" s="14">
        <v>41985.402777777781</v>
      </c>
      <c r="B25938" s="15">
        <v>0.65</v>
      </c>
      <c r="C25938" s="12">
        <f t="shared" si="19263"/>
        <v>18.405950290000003</v>
      </c>
      <c r="D25938" s="64">
        <f t="shared" si="19264"/>
        <v>3.3875982128834361E-3</v>
      </c>
      <c r="E25938" s="13">
        <f t="shared" si="19265"/>
        <v>0.97562828531042978</v>
      </c>
      <c r="F25938">
        <v>0.45</v>
      </c>
      <c r="G25938">
        <v>0.45</v>
      </c>
      <c r="H25938" s="16">
        <f t="shared" si="19260"/>
        <v>1.5339802435880023</v>
      </c>
      <c r="I25938" s="16">
        <f t="shared" si="19261"/>
        <v>28.234364109322868</v>
      </c>
      <c r="J25938" s="53">
        <f t="shared" si="19262"/>
        <v>8.4703092327968604E-3</v>
      </c>
      <c r="K25938" s="16"/>
      <c r="L25938" s="15"/>
      <c r="M25938" s="56"/>
      <c r="N25938" s="56"/>
      <c r="O25938" s="56"/>
    </row>
    <row r="25939" spans="1:15" ht="15.75" x14ac:dyDescent="0.25">
      <c r="A25939" s="14">
        <v>41985.40625</v>
      </c>
      <c r="B25939" s="15">
        <v>0.65</v>
      </c>
      <c r="C25939" s="12">
        <f t="shared" si="19263"/>
        <v>18.405950290000003</v>
      </c>
      <c r="D25939" s="64">
        <f t="shared" si="19264"/>
        <v>3.3875982128834361E-3</v>
      </c>
      <c r="E25939" s="13">
        <f t="shared" si="19265"/>
        <v>0.97562828531042978</v>
      </c>
      <c r="F25939">
        <v>0.46</v>
      </c>
      <c r="G25939">
        <v>0.46</v>
      </c>
      <c r="H25939" s="16">
        <f t="shared" si="19260"/>
        <v>1.5625640682830659</v>
      </c>
      <c r="I25939" s="16">
        <f t="shared" si="19261"/>
        <v>28.760476565758282</v>
      </c>
      <c r="J25939" s="53">
        <f t="shared" si="19262"/>
        <v>8.6281429697274842E-3</v>
      </c>
      <c r="K25939" s="16"/>
      <c r="L25939" s="15"/>
      <c r="M25939" s="56"/>
      <c r="N25939" s="56"/>
      <c r="O25939" s="56"/>
    </row>
    <row r="25940" spans="1:15" ht="15.75" x14ac:dyDescent="0.25">
      <c r="A25940" s="14">
        <v>41985.409722222219</v>
      </c>
      <c r="B25940" s="15">
        <v>0.65</v>
      </c>
      <c r="C25940" s="12">
        <f t="shared" si="19263"/>
        <v>18.405950290000003</v>
      </c>
      <c r="D25940" s="64">
        <f t="shared" si="19264"/>
        <v>3.3875982128834361E-3</v>
      </c>
      <c r="E25940" s="13">
        <f t="shared" si="19265"/>
        <v>0.97562828531042978</v>
      </c>
      <c r="F25940">
        <v>0.46</v>
      </c>
      <c r="G25940">
        <v>0.46</v>
      </c>
      <c r="H25940" s="16">
        <f t="shared" si="19260"/>
        <v>1.5625640682830659</v>
      </c>
      <c r="I25940" s="16">
        <f t="shared" si="19261"/>
        <v>28.760476565758282</v>
      </c>
      <c r="J25940" s="53">
        <f t="shared" si="19262"/>
        <v>8.6281429697274842E-3</v>
      </c>
      <c r="K25940" s="16"/>
      <c r="L25940" s="15"/>
      <c r="M25940" s="56"/>
      <c r="N25940" s="56"/>
      <c r="O25940" s="56"/>
    </row>
    <row r="25941" spans="1:15" ht="15.75" x14ac:dyDescent="0.25">
      <c r="A25941" s="14">
        <v>41985.413194444445</v>
      </c>
      <c r="B25941" s="15">
        <v>0.65</v>
      </c>
      <c r="C25941" s="12">
        <f t="shared" si="19263"/>
        <v>18.405950290000003</v>
      </c>
      <c r="D25941" s="64">
        <f t="shared" si="19264"/>
        <v>3.3875982128834361E-3</v>
      </c>
      <c r="E25941" s="13">
        <f t="shared" si="19265"/>
        <v>0.97562828531042978</v>
      </c>
      <c r="F25941">
        <v>0.44</v>
      </c>
      <c r="G25941">
        <v>0.44</v>
      </c>
      <c r="H25941" s="16">
        <f t="shared" si="19260"/>
        <v>1.5052945975559302</v>
      </c>
      <c r="I25941" s="16">
        <f t="shared" si="19261"/>
        <v>27.70637753442001</v>
      </c>
      <c r="J25941" s="53">
        <f t="shared" si="19262"/>
        <v>8.3119132603260027E-3</v>
      </c>
      <c r="K25941" s="16"/>
      <c r="L25941" s="15"/>
      <c r="M25941" s="56"/>
      <c r="N25941" s="56"/>
      <c r="O25941" s="56"/>
    </row>
    <row r="25942" spans="1:15" ht="15.75" x14ac:dyDescent="0.25">
      <c r="A25942" s="14">
        <v>41985.416666666664</v>
      </c>
      <c r="B25942" s="15">
        <v>0.65</v>
      </c>
      <c r="C25942" s="12">
        <f t="shared" si="19263"/>
        <v>18.405950290000003</v>
      </c>
      <c r="D25942" s="64">
        <f t="shared" si="19264"/>
        <v>3.3875982128834361E-3</v>
      </c>
      <c r="E25942" s="13">
        <f t="shared" si="19265"/>
        <v>0.97562828531042978</v>
      </c>
      <c r="F25942">
        <v>0.44</v>
      </c>
      <c r="G25942">
        <v>0.44</v>
      </c>
      <c r="H25942" s="16">
        <f t="shared" si="19260"/>
        <v>1.5052945975559302</v>
      </c>
      <c r="I25942" s="16">
        <f t="shared" si="19261"/>
        <v>27.70637753442001</v>
      </c>
      <c r="J25942" s="53">
        <f t="shared" si="19262"/>
        <v>8.3119132603260027E-3</v>
      </c>
      <c r="K25942" s="16"/>
      <c r="L25942" s="15"/>
      <c r="M25942" s="56"/>
      <c r="N25942" s="56"/>
      <c r="O25942" s="56"/>
    </row>
    <row r="25943" spans="1:15" ht="15.75" x14ac:dyDescent="0.25">
      <c r="A25943" s="14">
        <v>41985.420138888891</v>
      </c>
      <c r="B25943" s="15">
        <v>0.65</v>
      </c>
      <c r="C25943" s="12">
        <f t="shared" si="19263"/>
        <v>18.405950290000003</v>
      </c>
      <c r="D25943" s="64">
        <f t="shared" si="19264"/>
        <v>3.3875982128834361E-3</v>
      </c>
      <c r="E25943" s="13">
        <f t="shared" si="19265"/>
        <v>0.97562828531042978</v>
      </c>
      <c r="F25943">
        <v>0.48</v>
      </c>
      <c r="G25943">
        <v>0.48</v>
      </c>
      <c r="H25943" s="16">
        <f t="shared" si="19260"/>
        <v>1.6194363904820714</v>
      </c>
      <c r="I25943" s="16">
        <f t="shared" si="19261"/>
        <v>29.80726570103004</v>
      </c>
      <c r="J25943" s="53">
        <f t="shared" si="19262"/>
        <v>8.942179710309011E-3</v>
      </c>
      <c r="K25943" s="16"/>
      <c r="L25943" s="15"/>
      <c r="M25943" s="56"/>
      <c r="N25943" s="56"/>
      <c r="O25943" s="56"/>
    </row>
    <row r="25944" spans="1:15" ht="15.75" x14ac:dyDescent="0.25">
      <c r="A25944" s="14">
        <v>41985.423611111109</v>
      </c>
      <c r="B25944" s="15">
        <v>0.65</v>
      </c>
      <c r="C25944" s="12">
        <f t="shared" si="19263"/>
        <v>18.405950290000003</v>
      </c>
      <c r="D25944" s="64">
        <f t="shared" si="19264"/>
        <v>3.3875982128834361E-3</v>
      </c>
      <c r="E25944" s="13">
        <f t="shared" si="19265"/>
        <v>0.97562828531042978</v>
      </c>
      <c r="F25944">
        <v>0.45</v>
      </c>
      <c r="G25944">
        <v>0.45</v>
      </c>
      <c r="H25944" s="16">
        <f t="shared" si="19260"/>
        <v>1.5339802435880023</v>
      </c>
      <c r="I25944" s="16">
        <f t="shared" si="19261"/>
        <v>28.234364109322868</v>
      </c>
      <c r="J25944" s="53">
        <f t="shared" si="19262"/>
        <v>8.4703092327968604E-3</v>
      </c>
      <c r="K25944" s="16"/>
      <c r="L25944" s="15"/>
      <c r="M25944" s="56"/>
      <c r="N25944" s="56"/>
      <c r="O25944" s="56"/>
    </row>
    <row r="25945" spans="1:15" ht="15.75" x14ac:dyDescent="0.25">
      <c r="A25945" s="14">
        <v>41985.427083333336</v>
      </c>
      <c r="B25945" s="15">
        <v>0.65</v>
      </c>
      <c r="C25945" s="12">
        <f t="shared" si="19263"/>
        <v>18.405950290000003</v>
      </c>
      <c r="D25945" s="64">
        <f t="shared" si="19264"/>
        <v>3.3875982128834361E-3</v>
      </c>
      <c r="E25945" s="13">
        <f t="shared" si="19265"/>
        <v>0.97562828531042978</v>
      </c>
      <c r="F25945">
        <v>0.44</v>
      </c>
      <c r="G25945">
        <v>0.44</v>
      </c>
      <c r="H25945" s="16">
        <f t="shared" si="19260"/>
        <v>1.5052945975559302</v>
      </c>
      <c r="I25945" s="16">
        <f t="shared" si="19261"/>
        <v>27.70637753442001</v>
      </c>
      <c r="J25945" s="53">
        <f t="shared" si="19262"/>
        <v>8.3119132603260027E-3</v>
      </c>
      <c r="K25945" s="16"/>
      <c r="L25945" s="15"/>
      <c r="M25945" s="56"/>
      <c r="N25945" s="56"/>
      <c r="O25945" s="56"/>
    </row>
    <row r="25946" spans="1:15" ht="15.75" x14ac:dyDescent="0.25">
      <c r="A25946" s="14">
        <v>41985.430555555555</v>
      </c>
      <c r="B25946" s="15">
        <v>0.65</v>
      </c>
      <c r="C25946" s="12">
        <f t="shared" si="19263"/>
        <v>18.405950290000003</v>
      </c>
      <c r="D25946" s="64">
        <f t="shared" si="19264"/>
        <v>3.3875982128834361E-3</v>
      </c>
      <c r="E25946" s="13">
        <f t="shared" si="19265"/>
        <v>0.97562828531042978</v>
      </c>
      <c r="F25946">
        <v>0.44</v>
      </c>
      <c r="G25946">
        <v>0.44</v>
      </c>
      <c r="H25946" s="16">
        <f t="shared" si="19260"/>
        <v>1.5052945975559302</v>
      </c>
      <c r="I25946" s="16">
        <f t="shared" si="19261"/>
        <v>27.70637753442001</v>
      </c>
      <c r="J25946" s="53">
        <f t="shared" si="19262"/>
        <v>8.3119132603260027E-3</v>
      </c>
      <c r="K25946" s="16"/>
      <c r="L25946" s="15"/>
      <c r="M25946" s="56"/>
      <c r="N25946" s="56"/>
      <c r="O25946" s="56"/>
    </row>
    <row r="25947" spans="1:15" ht="15.75" x14ac:dyDescent="0.25">
      <c r="A25947" s="14">
        <v>41985.434027777781</v>
      </c>
      <c r="B25947" s="15">
        <v>0.65</v>
      </c>
      <c r="C25947" s="12">
        <f t="shared" si="19263"/>
        <v>18.405950290000003</v>
      </c>
      <c r="D25947" s="64">
        <f t="shared" si="19264"/>
        <v>3.3875982128834361E-3</v>
      </c>
      <c r="E25947" s="13">
        <f t="shared" si="19265"/>
        <v>0.97562828531042978</v>
      </c>
      <c r="F25947">
        <v>0.44</v>
      </c>
      <c r="G25947">
        <v>0.44</v>
      </c>
      <c r="H25947" s="16">
        <f t="shared" si="19260"/>
        <v>1.5052945975559302</v>
      </c>
      <c r="I25947" s="16">
        <f t="shared" si="19261"/>
        <v>27.70637753442001</v>
      </c>
      <c r="J25947" s="53">
        <f t="shared" si="19262"/>
        <v>8.3119132603260027E-3</v>
      </c>
      <c r="K25947" s="16"/>
      <c r="L25947" s="15"/>
      <c r="M25947" s="56"/>
      <c r="N25947" s="56"/>
      <c r="O25947" s="56"/>
    </row>
    <row r="25948" spans="1:15" ht="15.75" x14ac:dyDescent="0.25">
      <c r="A25948" s="14">
        <v>41985.4375</v>
      </c>
      <c r="B25948" s="15">
        <v>0.65</v>
      </c>
      <c r="C25948" s="12">
        <f t="shared" si="19263"/>
        <v>18.405950290000003</v>
      </c>
      <c r="D25948" s="64">
        <f t="shared" si="19264"/>
        <v>3.3875982128834361E-3</v>
      </c>
      <c r="E25948" s="13">
        <f t="shared" si="19265"/>
        <v>0.97562828531042978</v>
      </c>
      <c r="F25948">
        <v>0.46</v>
      </c>
      <c r="G25948">
        <v>0.46</v>
      </c>
      <c r="H25948" s="16">
        <f t="shared" si="19260"/>
        <v>1.5625640682830659</v>
      </c>
      <c r="I25948" s="16">
        <f t="shared" si="19261"/>
        <v>28.760476565758282</v>
      </c>
      <c r="J25948" s="53">
        <f t="shared" si="19262"/>
        <v>8.6281429697274842E-3</v>
      </c>
      <c r="K25948" s="16"/>
      <c r="L25948" s="15"/>
      <c r="M25948" s="56"/>
      <c r="N25948" s="56"/>
      <c r="O25948" s="56"/>
    </row>
    <row r="25949" spans="1:15" ht="15.75" x14ac:dyDescent="0.25">
      <c r="A25949" s="14">
        <v>41985.440972222219</v>
      </c>
      <c r="B25949" s="15">
        <v>0.65</v>
      </c>
      <c r="C25949" s="12">
        <f t="shared" si="19263"/>
        <v>18.405950290000003</v>
      </c>
      <c r="D25949" s="64">
        <f t="shared" si="19264"/>
        <v>3.3875982128834361E-3</v>
      </c>
      <c r="E25949" s="13">
        <f t="shared" si="19265"/>
        <v>0.97562828531042978</v>
      </c>
      <c r="F25949">
        <v>0.42</v>
      </c>
      <c r="G25949">
        <v>0.42</v>
      </c>
      <c r="H25949" s="16">
        <f t="shared" si="19260"/>
        <v>1.4476069471774606</v>
      </c>
      <c r="I25949" s="16">
        <f t="shared" si="19261"/>
        <v>26.644581509207001</v>
      </c>
      <c r="J25949" s="53">
        <f t="shared" si="19262"/>
        <v>7.9933744527620997E-3</v>
      </c>
      <c r="K25949" s="16"/>
      <c r="L25949" s="15"/>
      <c r="M25949" s="56"/>
      <c r="N25949" s="56"/>
      <c r="O25949" s="56"/>
    </row>
    <row r="25950" spans="1:15" ht="15.75" x14ac:dyDescent="0.25">
      <c r="A25950" s="14">
        <v>41985.444444444445</v>
      </c>
      <c r="B25950" s="15">
        <v>0.65</v>
      </c>
      <c r="C25950" s="12">
        <f t="shared" si="19263"/>
        <v>18.405950290000003</v>
      </c>
      <c r="D25950" s="64">
        <f t="shared" si="19264"/>
        <v>3.3875982128834361E-3</v>
      </c>
      <c r="E25950" s="13">
        <f t="shared" si="19265"/>
        <v>0.97562828531042978</v>
      </c>
      <c r="F25950">
        <v>0.45</v>
      </c>
      <c r="G25950">
        <v>0.45</v>
      </c>
      <c r="H25950" s="16">
        <f t="shared" si="19260"/>
        <v>1.5339802435880023</v>
      </c>
      <c r="I25950" s="16">
        <f t="shared" si="19261"/>
        <v>28.234364109322868</v>
      </c>
      <c r="J25950" s="53">
        <f t="shared" si="19262"/>
        <v>8.4703092327968604E-3</v>
      </c>
      <c r="K25950" s="16"/>
      <c r="L25950" s="15"/>
      <c r="M25950" s="56"/>
      <c r="N25950" s="56"/>
      <c r="O25950" s="56"/>
    </row>
    <row r="25951" spans="1:15" ht="15.75" x14ac:dyDescent="0.25">
      <c r="A25951" s="14">
        <v>41985.447916666664</v>
      </c>
      <c r="B25951" s="15">
        <v>0.65</v>
      </c>
      <c r="C25951" s="12">
        <f t="shared" si="19263"/>
        <v>18.405950290000003</v>
      </c>
      <c r="D25951" s="64">
        <f t="shared" si="19264"/>
        <v>3.3875982128834361E-3</v>
      </c>
      <c r="E25951" s="13">
        <f t="shared" si="19265"/>
        <v>0.97562828531042978</v>
      </c>
      <c r="F25951">
        <v>0.44</v>
      </c>
      <c r="G25951">
        <v>0.44</v>
      </c>
      <c r="H25951" s="16">
        <f t="shared" si="19260"/>
        <v>1.5052945975559302</v>
      </c>
      <c r="I25951" s="16">
        <f t="shared" si="19261"/>
        <v>27.70637753442001</v>
      </c>
      <c r="J25951" s="53">
        <f t="shared" si="19262"/>
        <v>8.3119132603260027E-3</v>
      </c>
      <c r="K25951" s="16"/>
      <c r="L25951" s="15"/>
      <c r="M25951" s="56"/>
      <c r="N25951" s="56"/>
      <c r="O25951" s="56"/>
    </row>
    <row r="25952" spans="1:15" ht="15.75" x14ac:dyDescent="0.25">
      <c r="A25952" s="14">
        <v>41985.451388888891</v>
      </c>
      <c r="B25952" s="15">
        <v>0.65</v>
      </c>
      <c r="C25952" s="12">
        <f t="shared" si="19263"/>
        <v>18.405950290000003</v>
      </c>
      <c r="D25952" s="64">
        <f t="shared" si="19264"/>
        <v>3.3875982128834361E-3</v>
      </c>
      <c r="E25952" s="13">
        <f t="shared" si="19265"/>
        <v>0.97562828531042978</v>
      </c>
      <c r="F25952">
        <v>0.45</v>
      </c>
      <c r="G25952">
        <v>0.45</v>
      </c>
      <c r="H25952" s="16">
        <f t="shared" si="19260"/>
        <v>1.5339802435880023</v>
      </c>
      <c r="I25952" s="16">
        <f t="shared" si="19261"/>
        <v>28.234364109322868</v>
      </c>
      <c r="J25952" s="53">
        <f t="shared" si="19262"/>
        <v>8.4703092327968604E-3</v>
      </c>
      <c r="K25952" s="16"/>
      <c r="L25952" s="15"/>
      <c r="M25952" s="56"/>
      <c r="N25952" s="56"/>
      <c r="O25952" s="56"/>
    </row>
    <row r="25953" spans="1:15" ht="15.75" x14ac:dyDescent="0.25">
      <c r="A25953" s="14">
        <v>41985.454861111109</v>
      </c>
      <c r="B25953" s="15">
        <v>0.65</v>
      </c>
      <c r="C25953" s="12">
        <f t="shared" si="19263"/>
        <v>18.405950290000003</v>
      </c>
      <c r="D25953" s="64">
        <f t="shared" si="19264"/>
        <v>3.3875982128834361E-3</v>
      </c>
      <c r="E25953" s="13">
        <f t="shared" si="19265"/>
        <v>0.97562828531042978</v>
      </c>
      <c r="F25953">
        <v>0.46</v>
      </c>
      <c r="G25953">
        <v>0.46</v>
      </c>
      <c r="H25953" s="16">
        <f t="shared" si="19260"/>
        <v>1.5625640682830659</v>
      </c>
      <c r="I25953" s="16">
        <f t="shared" si="19261"/>
        <v>28.760476565758282</v>
      </c>
      <c r="J25953" s="53">
        <f t="shared" si="19262"/>
        <v>8.6281429697274842E-3</v>
      </c>
      <c r="K25953" s="16"/>
      <c r="L25953" s="15"/>
      <c r="M25953" s="56"/>
      <c r="N25953" s="56"/>
      <c r="O25953" s="56"/>
    </row>
    <row r="25954" spans="1:15" ht="15.75" x14ac:dyDescent="0.25">
      <c r="A25954" s="14">
        <v>41985.458333333336</v>
      </c>
      <c r="B25954" s="15">
        <v>0.65</v>
      </c>
      <c r="C25954" s="12">
        <f t="shared" si="19263"/>
        <v>18.405950290000003</v>
      </c>
      <c r="D25954" s="64">
        <f t="shared" si="19264"/>
        <v>3.3875982128834361E-3</v>
      </c>
      <c r="E25954" s="13">
        <f t="shared" si="19265"/>
        <v>0.97562828531042978</v>
      </c>
      <c r="F25954">
        <v>0.46</v>
      </c>
      <c r="G25954">
        <v>0.46</v>
      </c>
      <c r="H25954" s="16">
        <f t="shared" si="19260"/>
        <v>1.5625640682830659</v>
      </c>
      <c r="I25954" s="16">
        <f t="shared" si="19261"/>
        <v>28.760476565758282</v>
      </c>
      <c r="J25954" s="53">
        <f t="shared" si="19262"/>
        <v>8.6281429697274842E-3</v>
      </c>
      <c r="K25954" s="16"/>
      <c r="L25954" s="15"/>
      <c r="M25954" s="56"/>
      <c r="N25954" s="56"/>
      <c r="O25954" s="56"/>
    </row>
    <row r="25955" spans="1:15" ht="15.75" x14ac:dyDescent="0.25">
      <c r="A25955" s="14">
        <v>41985.461805555555</v>
      </c>
      <c r="B25955" s="15">
        <v>0.65</v>
      </c>
      <c r="C25955" s="12">
        <f t="shared" si="19263"/>
        <v>18.405950290000003</v>
      </c>
      <c r="D25955" s="64">
        <f t="shared" si="19264"/>
        <v>3.3875982128834361E-3</v>
      </c>
      <c r="E25955" s="13">
        <f t="shared" si="19265"/>
        <v>0.97562828531042978</v>
      </c>
      <c r="F25955">
        <v>0.45</v>
      </c>
      <c r="G25955">
        <v>0.45</v>
      </c>
      <c r="H25955" s="16">
        <f t="shared" si="19260"/>
        <v>1.5339802435880023</v>
      </c>
      <c r="I25955" s="16">
        <f t="shared" si="19261"/>
        <v>28.234364109322868</v>
      </c>
      <c r="J25955" s="53">
        <f t="shared" si="19262"/>
        <v>8.4703092327968604E-3</v>
      </c>
      <c r="K25955" s="16"/>
      <c r="L25955" s="15"/>
      <c r="M25955" s="56"/>
      <c r="N25955" s="56"/>
      <c r="O25955" s="56"/>
    </row>
    <row r="25956" spans="1:15" ht="15.75" x14ac:dyDescent="0.25">
      <c r="A25956" s="14">
        <v>41985.465277777781</v>
      </c>
      <c r="B25956" s="15">
        <v>0.65</v>
      </c>
      <c r="C25956" s="12">
        <f t="shared" si="19263"/>
        <v>18.405950290000003</v>
      </c>
      <c r="D25956" s="64">
        <f t="shared" si="19264"/>
        <v>3.3875982128834361E-3</v>
      </c>
      <c r="E25956" s="13">
        <f t="shared" si="19265"/>
        <v>0.97562828531042978</v>
      </c>
      <c r="F25956">
        <v>0.45</v>
      </c>
      <c r="G25956">
        <v>0.45</v>
      </c>
      <c r="H25956" s="16">
        <f t="shared" si="19260"/>
        <v>1.5339802435880023</v>
      </c>
      <c r="I25956" s="16">
        <f t="shared" si="19261"/>
        <v>28.234364109322868</v>
      </c>
      <c r="J25956" s="53">
        <f t="shared" si="19262"/>
        <v>8.4703092327968604E-3</v>
      </c>
      <c r="K25956" s="16"/>
      <c r="L25956" s="15"/>
      <c r="M25956" s="56"/>
      <c r="N25956" s="56"/>
      <c r="O25956" s="56"/>
    </row>
    <row r="25957" spans="1:15" ht="15.75" x14ac:dyDescent="0.25">
      <c r="A25957" s="14">
        <v>41985.46875</v>
      </c>
      <c r="B25957" s="15">
        <v>0.65</v>
      </c>
      <c r="C25957" s="12">
        <f t="shared" si="19263"/>
        <v>18.405950290000003</v>
      </c>
      <c r="D25957" s="64">
        <f t="shared" si="19264"/>
        <v>3.3875982128834361E-3</v>
      </c>
      <c r="E25957" s="13">
        <f t="shared" si="19265"/>
        <v>0.97562828531042978</v>
      </c>
      <c r="F25957">
        <v>0.45</v>
      </c>
      <c r="G25957">
        <v>0.45</v>
      </c>
      <c r="H25957" s="16">
        <f t="shared" si="19260"/>
        <v>1.5339802435880023</v>
      </c>
      <c r="I25957" s="16">
        <f t="shared" si="19261"/>
        <v>28.234364109322868</v>
      </c>
      <c r="J25957" s="53">
        <f t="shared" si="19262"/>
        <v>8.4703092327968604E-3</v>
      </c>
      <c r="K25957" s="16"/>
      <c r="L25957" s="15"/>
      <c r="M25957" s="56"/>
      <c r="N25957" s="56"/>
      <c r="O25957" s="56"/>
    </row>
    <row r="25958" spans="1:15" ht="15.75" x14ac:dyDescent="0.25">
      <c r="A25958" s="14">
        <v>41985.472222222219</v>
      </c>
      <c r="B25958" s="15">
        <v>0.65</v>
      </c>
      <c r="C25958" s="12">
        <f t="shared" si="19263"/>
        <v>18.405950290000003</v>
      </c>
      <c r="D25958" s="64">
        <f t="shared" si="19264"/>
        <v>3.3875982128834361E-3</v>
      </c>
      <c r="E25958" s="13">
        <f t="shared" si="19265"/>
        <v>0.97562828531042978</v>
      </c>
      <c r="F25958">
        <v>0.45</v>
      </c>
      <c r="G25958">
        <v>0.45</v>
      </c>
      <c r="H25958" s="16">
        <f t="shared" si="19260"/>
        <v>1.5339802435880023</v>
      </c>
      <c r="I25958" s="16">
        <f t="shared" si="19261"/>
        <v>28.234364109322868</v>
      </c>
      <c r="J25958" s="53">
        <f t="shared" si="19262"/>
        <v>8.4703092327968604E-3</v>
      </c>
      <c r="K25958" s="16"/>
      <c r="L25958" s="15"/>
      <c r="M25958" s="56"/>
      <c r="N25958" s="56"/>
      <c r="O25958" s="56"/>
    </row>
    <row r="25959" spans="1:15" ht="15.75" x14ac:dyDescent="0.25">
      <c r="A25959" s="14">
        <v>41985.475694444445</v>
      </c>
      <c r="B25959" s="15">
        <v>0.65</v>
      </c>
      <c r="C25959" s="12">
        <f t="shared" si="19263"/>
        <v>18.405950290000003</v>
      </c>
      <c r="D25959" s="64">
        <f t="shared" si="19264"/>
        <v>3.3875982128834361E-3</v>
      </c>
      <c r="E25959" s="13">
        <f t="shared" si="19265"/>
        <v>0.97562828531042978</v>
      </c>
      <c r="F25959">
        <v>0.44</v>
      </c>
      <c r="G25959">
        <v>0.44</v>
      </c>
      <c r="H25959" s="16">
        <f t="shared" si="19260"/>
        <v>1.5052945975559302</v>
      </c>
      <c r="I25959" s="16">
        <f t="shared" si="19261"/>
        <v>27.70637753442001</v>
      </c>
      <c r="J25959" s="53">
        <f t="shared" si="19262"/>
        <v>8.3119132603260027E-3</v>
      </c>
      <c r="K25959" s="16"/>
      <c r="L25959" s="15"/>
      <c r="M25959" s="56"/>
      <c r="N25959" s="56"/>
      <c r="O25959" s="56"/>
    </row>
    <row r="25960" spans="1:15" ht="15.75" x14ac:dyDescent="0.25">
      <c r="A25960" s="14">
        <v>41985.479166666664</v>
      </c>
      <c r="B25960" s="15">
        <v>0.65</v>
      </c>
      <c r="C25960" s="12">
        <f t="shared" si="19263"/>
        <v>18.405950290000003</v>
      </c>
      <c r="D25960" s="64">
        <f t="shared" si="19264"/>
        <v>3.3875982128834361E-3</v>
      </c>
      <c r="E25960" s="13">
        <f t="shared" si="19265"/>
        <v>0.97562828531042978</v>
      </c>
      <c r="F25960">
        <v>0.46</v>
      </c>
      <c r="G25960">
        <v>0.46</v>
      </c>
      <c r="H25960" s="16">
        <f t="shared" si="19260"/>
        <v>1.5625640682830659</v>
      </c>
      <c r="I25960" s="16">
        <f t="shared" si="19261"/>
        <v>28.760476565758282</v>
      </c>
      <c r="J25960" s="53">
        <f t="shared" si="19262"/>
        <v>8.6281429697274842E-3</v>
      </c>
      <c r="K25960" s="16"/>
      <c r="L25960" s="15"/>
      <c r="M25960" s="56"/>
      <c r="N25960" s="56"/>
      <c r="O25960" s="56"/>
    </row>
    <row r="25961" spans="1:15" ht="15.75" x14ac:dyDescent="0.25">
      <c r="A25961" s="14">
        <v>41985.482638888891</v>
      </c>
      <c r="B25961" s="15">
        <v>0.65</v>
      </c>
      <c r="C25961" s="12">
        <f t="shared" si="19263"/>
        <v>18.405950290000003</v>
      </c>
      <c r="D25961" s="64">
        <f t="shared" si="19264"/>
        <v>3.3875982128834361E-3</v>
      </c>
      <c r="E25961" s="13">
        <f t="shared" si="19265"/>
        <v>0.97562828531042978</v>
      </c>
      <c r="F25961">
        <v>0.48</v>
      </c>
      <c r="G25961">
        <v>0.48</v>
      </c>
      <c r="H25961" s="16">
        <f t="shared" si="19260"/>
        <v>1.6194363904820714</v>
      </c>
      <c r="I25961" s="16">
        <f t="shared" si="19261"/>
        <v>29.80726570103004</v>
      </c>
      <c r="J25961" s="53">
        <f t="shared" si="19262"/>
        <v>8.942179710309011E-3</v>
      </c>
      <c r="K25961" s="16"/>
      <c r="L25961" s="15"/>
      <c r="M25961" s="56"/>
      <c r="N25961" s="56"/>
      <c r="O25961" s="56"/>
    </row>
    <row r="25962" spans="1:15" ht="15.75" x14ac:dyDescent="0.25">
      <c r="A25962" s="14">
        <v>41985.486111111109</v>
      </c>
      <c r="B25962" s="15">
        <v>0.65</v>
      </c>
      <c r="C25962" s="12">
        <f t="shared" si="19263"/>
        <v>18.405950290000003</v>
      </c>
      <c r="D25962" s="64">
        <f t="shared" si="19264"/>
        <v>3.3875982128834361E-3</v>
      </c>
      <c r="E25962" s="13">
        <f t="shared" si="19265"/>
        <v>0.97562828531042978</v>
      </c>
      <c r="F25962">
        <v>0.46</v>
      </c>
      <c r="G25962">
        <v>0.46</v>
      </c>
      <c r="H25962" s="16">
        <f t="shared" si="19260"/>
        <v>1.5625640682830659</v>
      </c>
      <c r="I25962" s="16">
        <f t="shared" si="19261"/>
        <v>28.760476565758282</v>
      </c>
      <c r="J25962" s="53">
        <f t="shared" si="19262"/>
        <v>8.6281429697274842E-3</v>
      </c>
      <c r="K25962" s="16"/>
      <c r="L25962" s="15"/>
      <c r="M25962" s="56"/>
      <c r="N25962" s="56"/>
      <c r="O25962" s="56"/>
    </row>
    <row r="25963" spans="1:15" ht="15.75" x14ac:dyDescent="0.25">
      <c r="A25963" s="14">
        <v>41985.489583333336</v>
      </c>
      <c r="B25963" s="15">
        <v>0.65</v>
      </c>
      <c r="C25963" s="12">
        <f t="shared" si="19263"/>
        <v>18.405950290000003</v>
      </c>
      <c r="D25963" s="64">
        <f t="shared" si="19264"/>
        <v>3.3875982128834361E-3</v>
      </c>
      <c r="E25963" s="13">
        <f t="shared" si="19265"/>
        <v>0.97562828531042978</v>
      </c>
      <c r="F25963">
        <v>0.46</v>
      </c>
      <c r="G25963">
        <v>0.46</v>
      </c>
      <c r="H25963" s="16">
        <f t="shared" si="19260"/>
        <v>1.5625640682830659</v>
      </c>
      <c r="I25963" s="16">
        <f t="shared" si="19261"/>
        <v>28.760476565758282</v>
      </c>
      <c r="J25963" s="53">
        <f t="shared" si="19262"/>
        <v>8.6281429697274842E-3</v>
      </c>
      <c r="K25963" s="16"/>
      <c r="L25963" s="15"/>
      <c r="M25963" s="56"/>
      <c r="N25963" s="56"/>
      <c r="O25963" s="56"/>
    </row>
    <row r="25964" spans="1:15" ht="15.75" x14ac:dyDescent="0.25">
      <c r="A25964" s="14">
        <v>41985.493055555555</v>
      </c>
      <c r="B25964" s="15">
        <v>0.65</v>
      </c>
      <c r="C25964" s="12">
        <f t="shared" si="19263"/>
        <v>18.405950290000003</v>
      </c>
      <c r="D25964" s="64">
        <f t="shared" si="19264"/>
        <v>3.3875982128834361E-3</v>
      </c>
      <c r="E25964" s="13">
        <f t="shared" si="19265"/>
        <v>0.97562828531042978</v>
      </c>
      <c r="F25964">
        <v>0.45</v>
      </c>
      <c r="G25964">
        <v>0.45</v>
      </c>
      <c r="H25964" s="16">
        <f t="shared" si="19260"/>
        <v>1.5339802435880023</v>
      </c>
      <c r="I25964" s="16">
        <f t="shared" si="19261"/>
        <v>28.234364109322868</v>
      </c>
      <c r="J25964" s="53">
        <f t="shared" si="19262"/>
        <v>8.4703092327968604E-3</v>
      </c>
      <c r="K25964" s="16"/>
      <c r="L25964" s="15"/>
      <c r="M25964" s="56"/>
      <c r="N25964" s="56"/>
      <c r="O25964" s="56"/>
    </row>
    <row r="25965" spans="1:15" ht="15.75" x14ac:dyDescent="0.25">
      <c r="A25965" s="14">
        <v>41985.496527777781</v>
      </c>
      <c r="B25965" s="15">
        <v>0.65</v>
      </c>
      <c r="C25965" s="12">
        <f t="shared" si="19263"/>
        <v>18.405950290000003</v>
      </c>
      <c r="D25965" s="64">
        <f t="shared" si="19264"/>
        <v>3.3875982128834361E-3</v>
      </c>
      <c r="E25965" s="13">
        <f t="shared" si="19265"/>
        <v>0.97562828531042978</v>
      </c>
      <c r="F25965">
        <v>0.47</v>
      </c>
      <c r="G25965">
        <v>0.47</v>
      </c>
      <c r="H25965" s="16">
        <f t="shared" si="19260"/>
        <v>1.5910486352569397</v>
      </c>
      <c r="I25965" s="16">
        <f t="shared" si="19261"/>
        <v>29.284762089511581</v>
      </c>
      <c r="J25965" s="53">
        <f t="shared" si="19262"/>
        <v>8.7854286268534733E-3</v>
      </c>
      <c r="K25965" s="16"/>
      <c r="L25965" s="15"/>
      <c r="M25965" s="56"/>
      <c r="N25965" s="56"/>
      <c r="O25965" s="56"/>
    </row>
    <row r="25966" spans="1:15" ht="15.75" x14ac:dyDescent="0.25">
      <c r="A25966" s="14">
        <v>41985.5</v>
      </c>
      <c r="B25966" s="15">
        <v>0.65</v>
      </c>
      <c r="C25966" s="12">
        <f t="shared" si="19263"/>
        <v>18.405950290000003</v>
      </c>
      <c r="D25966" s="64">
        <f t="shared" si="19264"/>
        <v>3.3875982128834361E-3</v>
      </c>
      <c r="E25966" s="13">
        <f t="shared" si="19265"/>
        <v>0.97562828531042978</v>
      </c>
      <c r="F25966">
        <v>0.46</v>
      </c>
      <c r="G25966">
        <v>0.46</v>
      </c>
      <c r="H25966" s="16">
        <f t="shared" ref="H25966:H26029" si="19266" xml:space="preserve"> 3*(G25966^0.84)</f>
        <v>1.5625640682830659</v>
      </c>
      <c r="I25966" s="16">
        <f t="shared" ref="I25966:I26029" si="19267">C25966*H25966</f>
        <v>28.760476565758282</v>
      </c>
      <c r="J25966" s="53">
        <f t="shared" ref="J25966:J26029" si="19268">I25966*300*10^-6</f>
        <v>8.6281429697274842E-3</v>
      </c>
      <c r="K25966" s="16"/>
      <c r="L25966" s="15"/>
      <c r="M25966" s="56"/>
      <c r="N25966" s="56"/>
      <c r="O25966" s="56"/>
    </row>
    <row r="25967" spans="1:15" ht="15.75" x14ac:dyDescent="0.25">
      <c r="A25967" s="14">
        <v>41985.503472222219</v>
      </c>
      <c r="B25967" s="15">
        <v>0.65</v>
      </c>
      <c r="C25967" s="12">
        <f t="shared" si="19263"/>
        <v>18.405950290000003</v>
      </c>
      <c r="D25967" s="64">
        <f t="shared" si="19264"/>
        <v>3.3875982128834361E-3</v>
      </c>
      <c r="E25967" s="13">
        <f t="shared" si="19265"/>
        <v>0.97562828531042978</v>
      </c>
      <c r="F25967">
        <v>0.43</v>
      </c>
      <c r="G25967">
        <v>0.43</v>
      </c>
      <c r="H25967" s="16">
        <f t="shared" si="19266"/>
        <v>1.4765044404606313</v>
      </c>
      <c r="I25967" s="16">
        <f t="shared" si="19267"/>
        <v>27.176467334082648</v>
      </c>
      <c r="J25967" s="53">
        <f t="shared" si="19268"/>
        <v>8.1529402002247942E-3</v>
      </c>
      <c r="K25967" s="16"/>
      <c r="L25967" s="15"/>
      <c r="M25967" s="56"/>
      <c r="N25967" s="56"/>
      <c r="O25967" s="56"/>
    </row>
    <row r="25968" spans="1:15" ht="15.75" x14ac:dyDescent="0.25">
      <c r="A25968" s="14">
        <v>41985.506944444445</v>
      </c>
      <c r="B25968" s="15">
        <v>0.65</v>
      </c>
      <c r="C25968" s="12">
        <f t="shared" si="19263"/>
        <v>18.405950290000003</v>
      </c>
      <c r="D25968" s="64">
        <f t="shared" si="19264"/>
        <v>3.3875982128834361E-3</v>
      </c>
      <c r="E25968" s="13">
        <f t="shared" si="19265"/>
        <v>0.97562828531042978</v>
      </c>
      <c r="F25968">
        <v>0.44</v>
      </c>
      <c r="G25968">
        <v>0.44</v>
      </c>
      <c r="H25968" s="16">
        <f t="shared" si="19266"/>
        <v>1.5052945975559302</v>
      </c>
      <c r="I25968" s="16">
        <f t="shared" si="19267"/>
        <v>27.70637753442001</v>
      </c>
      <c r="J25968" s="53">
        <f t="shared" si="19268"/>
        <v>8.3119132603260027E-3</v>
      </c>
      <c r="K25968" s="16"/>
      <c r="L25968" s="15"/>
      <c r="M25968" s="56"/>
      <c r="N25968" s="56"/>
      <c r="O25968" s="56"/>
    </row>
    <row r="25969" spans="1:15" ht="15.75" x14ac:dyDescent="0.25">
      <c r="A25969" s="14">
        <v>41985.510416666664</v>
      </c>
      <c r="B25969" s="15">
        <v>0.65</v>
      </c>
      <c r="C25969" s="12">
        <f t="shared" si="19263"/>
        <v>18.405950290000003</v>
      </c>
      <c r="D25969" s="64">
        <f t="shared" si="19264"/>
        <v>3.3875982128834361E-3</v>
      </c>
      <c r="E25969" s="13">
        <f t="shared" si="19265"/>
        <v>0.97562828531042978</v>
      </c>
      <c r="F25969">
        <v>0.44</v>
      </c>
      <c r="G25969">
        <v>0.44</v>
      </c>
      <c r="H25969" s="16">
        <f t="shared" si="19266"/>
        <v>1.5052945975559302</v>
      </c>
      <c r="I25969" s="16">
        <f t="shared" si="19267"/>
        <v>27.70637753442001</v>
      </c>
      <c r="J25969" s="53">
        <f t="shared" si="19268"/>
        <v>8.3119132603260027E-3</v>
      </c>
      <c r="K25969" s="16"/>
      <c r="L25969" s="15"/>
      <c r="M25969" s="56"/>
      <c r="N25969" s="56"/>
      <c r="O25969" s="56"/>
    </row>
    <row r="25970" spans="1:15" ht="15.75" x14ac:dyDescent="0.25">
      <c r="A25970" s="14">
        <v>41985.513888888891</v>
      </c>
      <c r="B25970" s="15">
        <v>0.65</v>
      </c>
      <c r="C25970" s="12">
        <f t="shared" si="19263"/>
        <v>18.405950290000003</v>
      </c>
      <c r="D25970" s="64">
        <f t="shared" si="19264"/>
        <v>3.3875982128834361E-3</v>
      </c>
      <c r="E25970" s="13">
        <f t="shared" si="19265"/>
        <v>0.97562828531042978</v>
      </c>
      <c r="F25970">
        <v>0.44</v>
      </c>
      <c r="G25970">
        <v>0.44</v>
      </c>
      <c r="H25970" s="16">
        <f t="shared" si="19266"/>
        <v>1.5052945975559302</v>
      </c>
      <c r="I25970" s="16">
        <f t="shared" si="19267"/>
        <v>27.70637753442001</v>
      </c>
      <c r="J25970" s="53">
        <f t="shared" si="19268"/>
        <v>8.3119132603260027E-3</v>
      </c>
      <c r="K25970" s="16"/>
      <c r="L25970" s="15"/>
      <c r="M25970" s="56"/>
      <c r="N25970" s="56"/>
      <c r="O25970" s="56"/>
    </row>
    <row r="25971" spans="1:15" ht="15.75" x14ac:dyDescent="0.25">
      <c r="A25971" s="14">
        <v>41985.517361111109</v>
      </c>
      <c r="B25971" s="15">
        <v>0.65</v>
      </c>
      <c r="C25971" s="12">
        <f t="shared" si="19263"/>
        <v>18.405950290000003</v>
      </c>
      <c r="D25971" s="64">
        <f t="shared" si="19264"/>
        <v>3.3875982128834361E-3</v>
      </c>
      <c r="E25971" s="13">
        <f t="shared" si="19265"/>
        <v>0.97562828531042978</v>
      </c>
      <c r="F25971">
        <v>0.45</v>
      </c>
      <c r="G25971">
        <v>0.45</v>
      </c>
      <c r="H25971" s="16">
        <f t="shared" si="19266"/>
        <v>1.5339802435880023</v>
      </c>
      <c r="I25971" s="16">
        <f t="shared" si="19267"/>
        <v>28.234364109322868</v>
      </c>
      <c r="J25971" s="53">
        <f t="shared" si="19268"/>
        <v>8.4703092327968604E-3</v>
      </c>
      <c r="K25971" s="16"/>
      <c r="L25971" s="15"/>
      <c r="M25971" s="56"/>
      <c r="N25971" s="56"/>
      <c r="O25971" s="56"/>
    </row>
    <row r="25972" spans="1:15" ht="15.75" x14ac:dyDescent="0.25">
      <c r="A25972" s="14">
        <v>41985.520833333336</v>
      </c>
      <c r="B25972" s="15">
        <v>0.65</v>
      </c>
      <c r="C25972" s="12">
        <f t="shared" si="19263"/>
        <v>18.405950290000003</v>
      </c>
      <c r="D25972" s="64">
        <f t="shared" si="19264"/>
        <v>3.3875982128834361E-3</v>
      </c>
      <c r="E25972" s="13">
        <f t="shared" si="19265"/>
        <v>0.97562828531042978</v>
      </c>
      <c r="F25972">
        <v>0.47</v>
      </c>
      <c r="G25972">
        <v>0.47</v>
      </c>
      <c r="H25972" s="16">
        <f t="shared" si="19266"/>
        <v>1.5910486352569397</v>
      </c>
      <c r="I25972" s="16">
        <f t="shared" si="19267"/>
        <v>29.284762089511581</v>
      </c>
      <c r="J25972" s="53">
        <f t="shared" si="19268"/>
        <v>8.7854286268534733E-3</v>
      </c>
      <c r="K25972" s="16"/>
      <c r="L25972" s="15"/>
      <c r="M25972" s="56"/>
      <c r="N25972" s="56"/>
      <c r="O25972" s="56"/>
    </row>
    <row r="25973" spans="1:15" ht="15.75" x14ac:dyDescent="0.25">
      <c r="A25973" s="14">
        <v>41985.524305555555</v>
      </c>
      <c r="B25973" s="15">
        <v>0.65</v>
      </c>
      <c r="C25973" s="12">
        <f t="shared" si="19263"/>
        <v>18.405950290000003</v>
      </c>
      <c r="D25973" s="64">
        <f t="shared" si="19264"/>
        <v>3.3875982128834361E-3</v>
      </c>
      <c r="E25973" s="13">
        <f t="shared" si="19265"/>
        <v>0.97562828531042978</v>
      </c>
      <c r="F25973">
        <v>0.45</v>
      </c>
      <c r="G25973">
        <v>0.45</v>
      </c>
      <c r="H25973" s="16">
        <f t="shared" si="19266"/>
        <v>1.5339802435880023</v>
      </c>
      <c r="I25973" s="16">
        <f t="shared" si="19267"/>
        <v>28.234364109322868</v>
      </c>
      <c r="J25973" s="53">
        <f t="shared" si="19268"/>
        <v>8.4703092327968604E-3</v>
      </c>
      <c r="K25973" s="16"/>
      <c r="L25973" s="15"/>
      <c r="M25973" s="56"/>
      <c r="N25973" s="56"/>
      <c r="O25973" s="56"/>
    </row>
    <row r="25974" spans="1:15" ht="15.75" x14ac:dyDescent="0.25">
      <c r="A25974" s="14">
        <v>41985.527777777781</v>
      </c>
      <c r="B25974" s="15">
        <v>0.65</v>
      </c>
      <c r="C25974" s="12">
        <f t="shared" si="19263"/>
        <v>18.405950290000003</v>
      </c>
      <c r="D25974" s="64">
        <f t="shared" si="19264"/>
        <v>3.3875982128834361E-3</v>
      </c>
      <c r="E25974" s="13">
        <f t="shared" si="19265"/>
        <v>0.97562828531042978</v>
      </c>
      <c r="F25974">
        <v>0.43</v>
      </c>
      <c r="G25974">
        <v>0.43</v>
      </c>
      <c r="H25974" s="16">
        <f t="shared" si="19266"/>
        <v>1.4765044404606313</v>
      </c>
      <c r="I25974" s="16">
        <f t="shared" si="19267"/>
        <v>27.176467334082648</v>
      </c>
      <c r="J25974" s="53">
        <f t="shared" si="19268"/>
        <v>8.1529402002247942E-3</v>
      </c>
      <c r="K25974" s="16"/>
      <c r="L25974" s="15"/>
      <c r="M25974" s="56"/>
      <c r="N25974" s="56"/>
      <c r="O25974" s="56"/>
    </row>
    <row r="25975" spans="1:15" ht="15.75" x14ac:dyDescent="0.25">
      <c r="A25975" s="14">
        <v>41985.53125</v>
      </c>
      <c r="B25975" s="15">
        <v>0.65</v>
      </c>
      <c r="C25975" s="12">
        <f t="shared" si="19263"/>
        <v>18.405950290000003</v>
      </c>
      <c r="D25975" s="64">
        <f t="shared" si="19264"/>
        <v>3.3875982128834361E-3</v>
      </c>
      <c r="E25975" s="13">
        <f t="shared" si="19265"/>
        <v>0.97562828531042978</v>
      </c>
      <c r="F25975">
        <v>0.44</v>
      </c>
      <c r="G25975">
        <v>0.44</v>
      </c>
      <c r="H25975" s="16">
        <f t="shared" si="19266"/>
        <v>1.5052945975559302</v>
      </c>
      <c r="I25975" s="16">
        <f t="shared" si="19267"/>
        <v>27.70637753442001</v>
      </c>
      <c r="J25975" s="53">
        <f t="shared" si="19268"/>
        <v>8.3119132603260027E-3</v>
      </c>
      <c r="K25975" s="16"/>
      <c r="L25975" s="15"/>
      <c r="M25975" s="56"/>
      <c r="N25975" s="56"/>
      <c r="O25975" s="56"/>
    </row>
    <row r="25976" spans="1:15" ht="15.75" x14ac:dyDescent="0.25">
      <c r="A25976" s="14">
        <v>41985.534722222219</v>
      </c>
      <c r="B25976" s="15">
        <v>0.65</v>
      </c>
      <c r="C25976" s="12">
        <f t="shared" si="19263"/>
        <v>18.405950290000003</v>
      </c>
      <c r="D25976" s="64">
        <f t="shared" si="19264"/>
        <v>3.3875982128834361E-3</v>
      </c>
      <c r="E25976" s="13">
        <f t="shared" si="19265"/>
        <v>0.97562828531042978</v>
      </c>
      <c r="F25976">
        <v>0.47</v>
      </c>
      <c r="G25976">
        <v>0.47</v>
      </c>
      <c r="H25976" s="16">
        <f t="shared" si="19266"/>
        <v>1.5910486352569397</v>
      </c>
      <c r="I25976" s="16">
        <f t="shared" si="19267"/>
        <v>29.284762089511581</v>
      </c>
      <c r="J25976" s="53">
        <f t="shared" si="19268"/>
        <v>8.7854286268534733E-3</v>
      </c>
      <c r="K25976" s="16"/>
      <c r="L25976" s="15"/>
      <c r="M25976" s="56"/>
      <c r="N25976" s="56"/>
      <c r="O25976" s="56"/>
    </row>
    <row r="25977" spans="1:15" ht="15.75" x14ac:dyDescent="0.25">
      <c r="A25977" s="14">
        <v>41985.538194444445</v>
      </c>
      <c r="B25977" s="15">
        <v>0.65</v>
      </c>
      <c r="C25977" s="12">
        <f t="shared" si="19263"/>
        <v>18.405950290000003</v>
      </c>
      <c r="D25977" s="64">
        <f t="shared" si="19264"/>
        <v>3.3875982128834361E-3</v>
      </c>
      <c r="E25977" s="13">
        <f t="shared" si="19265"/>
        <v>0.97562828531042978</v>
      </c>
      <c r="F25977">
        <v>0.42</v>
      </c>
      <c r="G25977">
        <v>0.42</v>
      </c>
      <c r="H25977" s="16">
        <f t="shared" si="19266"/>
        <v>1.4476069471774606</v>
      </c>
      <c r="I25977" s="16">
        <f t="shared" si="19267"/>
        <v>26.644581509207001</v>
      </c>
      <c r="J25977" s="53">
        <f t="shared" si="19268"/>
        <v>7.9933744527620997E-3</v>
      </c>
      <c r="K25977" s="16"/>
      <c r="L25977" s="15"/>
      <c r="M25977" s="56"/>
      <c r="N25977" s="56"/>
      <c r="O25977" s="56"/>
    </row>
    <row r="25978" spans="1:15" ht="15.75" x14ac:dyDescent="0.25">
      <c r="A25978" s="14">
        <v>41985.541666666664</v>
      </c>
      <c r="B25978" s="15">
        <v>0.65</v>
      </c>
      <c r="C25978" s="12">
        <f t="shared" si="19263"/>
        <v>18.405950290000003</v>
      </c>
      <c r="D25978" s="64">
        <f t="shared" si="19264"/>
        <v>3.3875982128834361E-3</v>
      </c>
      <c r="E25978" s="13">
        <f t="shared" si="19265"/>
        <v>0.97562828531042978</v>
      </c>
      <c r="F25978">
        <v>0.44</v>
      </c>
      <c r="G25978">
        <v>0.44</v>
      </c>
      <c r="H25978" s="16">
        <f t="shared" si="19266"/>
        <v>1.5052945975559302</v>
      </c>
      <c r="I25978" s="16">
        <f t="shared" si="19267"/>
        <v>27.70637753442001</v>
      </c>
      <c r="J25978" s="53">
        <f t="shared" si="19268"/>
        <v>8.3119132603260027E-3</v>
      </c>
      <c r="K25978" s="16"/>
      <c r="L25978" s="15"/>
      <c r="M25978" s="56"/>
      <c r="N25978" s="56"/>
      <c r="O25978" s="56"/>
    </row>
    <row r="25979" spans="1:15" ht="15.75" x14ac:dyDescent="0.25">
      <c r="A25979" s="14">
        <v>41985.545138888891</v>
      </c>
      <c r="B25979" s="15">
        <v>0.65</v>
      </c>
      <c r="C25979" s="12">
        <f t="shared" si="19263"/>
        <v>18.405950290000003</v>
      </c>
      <c r="D25979" s="64">
        <f t="shared" si="19264"/>
        <v>3.3875982128834361E-3</v>
      </c>
      <c r="E25979" s="13">
        <f t="shared" si="19265"/>
        <v>0.97562828531042978</v>
      </c>
      <c r="F25979">
        <v>0.46</v>
      </c>
      <c r="G25979">
        <v>0.46</v>
      </c>
      <c r="H25979" s="16">
        <f t="shared" si="19266"/>
        <v>1.5625640682830659</v>
      </c>
      <c r="I25979" s="16">
        <f t="shared" si="19267"/>
        <v>28.760476565758282</v>
      </c>
      <c r="J25979" s="53">
        <f t="shared" si="19268"/>
        <v>8.6281429697274842E-3</v>
      </c>
      <c r="K25979" s="16"/>
      <c r="L25979" s="15"/>
      <c r="M25979" s="56"/>
      <c r="N25979" s="56"/>
      <c r="O25979" s="56"/>
    </row>
    <row r="25980" spans="1:15" ht="15.75" x14ac:dyDescent="0.25">
      <c r="A25980" s="14">
        <v>41985.548611111109</v>
      </c>
      <c r="B25980" s="15">
        <v>0.65</v>
      </c>
      <c r="C25980" s="12">
        <f t="shared" si="19263"/>
        <v>18.405950290000003</v>
      </c>
      <c r="D25980" s="64">
        <f t="shared" si="19264"/>
        <v>3.3875982128834361E-3</v>
      </c>
      <c r="E25980" s="13">
        <f t="shared" si="19265"/>
        <v>0.97562828531042978</v>
      </c>
      <c r="F25980">
        <v>0.45</v>
      </c>
      <c r="G25980">
        <v>0.45</v>
      </c>
      <c r="H25980" s="16">
        <f t="shared" si="19266"/>
        <v>1.5339802435880023</v>
      </c>
      <c r="I25980" s="16">
        <f t="shared" si="19267"/>
        <v>28.234364109322868</v>
      </c>
      <c r="J25980" s="53">
        <f t="shared" si="19268"/>
        <v>8.4703092327968604E-3</v>
      </c>
      <c r="K25980" s="16"/>
      <c r="L25980" s="15"/>
      <c r="M25980" s="56"/>
      <c r="N25980" s="56"/>
      <c r="O25980" s="56"/>
    </row>
    <row r="25981" spans="1:15" ht="15.75" x14ac:dyDescent="0.25">
      <c r="A25981" s="14">
        <v>41985.552083333336</v>
      </c>
      <c r="B25981" s="15">
        <v>0.65</v>
      </c>
      <c r="C25981" s="12">
        <f t="shared" si="19263"/>
        <v>18.405950290000003</v>
      </c>
      <c r="D25981" s="64">
        <f t="shared" si="19264"/>
        <v>3.3875982128834361E-3</v>
      </c>
      <c r="E25981" s="13">
        <f t="shared" si="19265"/>
        <v>0.97562828531042978</v>
      </c>
      <c r="F25981">
        <v>0.43</v>
      </c>
      <c r="G25981">
        <v>0.43</v>
      </c>
      <c r="H25981" s="16">
        <f t="shared" si="19266"/>
        <v>1.4765044404606313</v>
      </c>
      <c r="I25981" s="16">
        <f t="shared" si="19267"/>
        <v>27.176467334082648</v>
      </c>
      <c r="J25981" s="53">
        <f t="shared" si="19268"/>
        <v>8.1529402002247942E-3</v>
      </c>
      <c r="K25981" s="16"/>
      <c r="L25981" s="15"/>
      <c r="M25981" s="56"/>
      <c r="N25981" s="56"/>
      <c r="O25981" s="56"/>
    </row>
    <row r="25982" spans="1:15" ht="15.75" x14ac:dyDescent="0.25">
      <c r="A25982" s="14">
        <v>41985.555555555555</v>
      </c>
      <c r="B25982" s="15">
        <v>0.65</v>
      </c>
      <c r="C25982" s="12">
        <f t="shared" ref="C25982:C26045" si="19269">28.3168466*B25982</f>
        <v>18.405950290000003</v>
      </c>
      <c r="D25982" s="64">
        <f t="shared" ref="D25982:D26045" si="19270">C25982*300*10^6/(1.63*10^12)</f>
        <v>3.3875982128834361E-3</v>
      </c>
      <c r="E25982" s="13">
        <f t="shared" ref="E25982:E26045" si="19271">C25982*86400*10^6/(1.63*10^12)</f>
        <v>0.97562828531042978</v>
      </c>
      <c r="F25982">
        <v>0.44</v>
      </c>
      <c r="G25982">
        <v>0.44</v>
      </c>
      <c r="H25982" s="16">
        <f t="shared" si="19266"/>
        <v>1.5052945975559302</v>
      </c>
      <c r="I25982" s="16">
        <f t="shared" si="19267"/>
        <v>27.70637753442001</v>
      </c>
      <c r="J25982" s="53">
        <f t="shared" si="19268"/>
        <v>8.3119132603260027E-3</v>
      </c>
      <c r="K25982" s="16"/>
      <c r="L25982" s="15"/>
      <c r="M25982" s="56"/>
      <c r="N25982" s="56"/>
      <c r="O25982" s="56"/>
    </row>
    <row r="25983" spans="1:15" ht="15.75" x14ac:dyDescent="0.25">
      <c r="A25983" s="14">
        <v>41985.559027777781</v>
      </c>
      <c r="B25983" s="15">
        <v>0.69</v>
      </c>
      <c r="C25983" s="12">
        <f t="shared" si="19269"/>
        <v>19.538624154000001</v>
      </c>
      <c r="D25983" s="64">
        <f t="shared" si="19270"/>
        <v>3.5960657952147242E-3</v>
      </c>
      <c r="E25983" s="13">
        <f t="shared" si="19271"/>
        <v>1.0356669490218406</v>
      </c>
      <c r="F25983">
        <v>0.46</v>
      </c>
      <c r="G25983">
        <v>0.46</v>
      </c>
      <c r="H25983" s="16">
        <f t="shared" si="19266"/>
        <v>1.5625640682830659</v>
      </c>
      <c r="I25983" s="16">
        <f t="shared" si="19267"/>
        <v>30.530352046728019</v>
      </c>
      <c r="J25983" s="53">
        <f t="shared" si="19268"/>
        <v>9.1591056140184063E-3</v>
      </c>
      <c r="K25983" s="16"/>
      <c r="L25983" s="15"/>
      <c r="M25983" s="56"/>
      <c r="N25983" s="56"/>
      <c r="O25983" s="56"/>
    </row>
    <row r="25984" spans="1:15" ht="15.75" x14ac:dyDescent="0.25">
      <c r="A25984" s="14">
        <v>41985.5625</v>
      </c>
      <c r="B25984" s="15">
        <v>0.65</v>
      </c>
      <c r="C25984" s="12">
        <f t="shared" si="19269"/>
        <v>18.405950290000003</v>
      </c>
      <c r="D25984" s="64">
        <f t="shared" si="19270"/>
        <v>3.3875982128834361E-3</v>
      </c>
      <c r="E25984" s="13">
        <f t="shared" si="19271"/>
        <v>0.97562828531042978</v>
      </c>
      <c r="F25984">
        <v>0.42</v>
      </c>
      <c r="G25984">
        <v>0.42</v>
      </c>
      <c r="H25984" s="16">
        <f t="shared" si="19266"/>
        <v>1.4476069471774606</v>
      </c>
      <c r="I25984" s="16">
        <f t="shared" si="19267"/>
        <v>26.644581509207001</v>
      </c>
      <c r="J25984" s="53">
        <f t="shared" si="19268"/>
        <v>7.9933744527620997E-3</v>
      </c>
      <c r="K25984" s="16"/>
      <c r="L25984" s="15"/>
      <c r="M25984" s="56"/>
      <c r="N25984" s="56"/>
      <c r="O25984" s="56"/>
    </row>
    <row r="25985" spans="1:15" ht="15.75" x14ac:dyDescent="0.25">
      <c r="A25985" s="14">
        <v>41985.565972222219</v>
      </c>
      <c r="B25985" s="15">
        <v>0.65</v>
      </c>
      <c r="C25985" s="12">
        <f t="shared" si="19269"/>
        <v>18.405950290000003</v>
      </c>
      <c r="D25985" s="64">
        <f t="shared" si="19270"/>
        <v>3.3875982128834361E-3</v>
      </c>
      <c r="E25985" s="13">
        <f t="shared" si="19271"/>
        <v>0.97562828531042978</v>
      </c>
      <c r="F25985">
        <v>0.43</v>
      </c>
      <c r="G25985">
        <v>0.43</v>
      </c>
      <c r="H25985" s="16">
        <f t="shared" si="19266"/>
        <v>1.4765044404606313</v>
      </c>
      <c r="I25985" s="16">
        <f t="shared" si="19267"/>
        <v>27.176467334082648</v>
      </c>
      <c r="J25985" s="53">
        <f t="shared" si="19268"/>
        <v>8.1529402002247942E-3</v>
      </c>
      <c r="K25985" s="16"/>
      <c r="L25985" s="15"/>
      <c r="M25985" s="56"/>
      <c r="N25985" s="56"/>
      <c r="O25985" s="56"/>
    </row>
    <row r="25986" spans="1:15" ht="15.75" x14ac:dyDescent="0.25">
      <c r="A25986" s="14">
        <v>41985.569444444445</v>
      </c>
      <c r="B25986" s="15">
        <v>0.65</v>
      </c>
      <c r="C25986" s="12">
        <f t="shared" si="19269"/>
        <v>18.405950290000003</v>
      </c>
      <c r="D25986" s="64">
        <f t="shared" si="19270"/>
        <v>3.3875982128834361E-3</v>
      </c>
      <c r="E25986" s="13">
        <f t="shared" si="19271"/>
        <v>0.97562828531042978</v>
      </c>
      <c r="F25986">
        <v>0.45</v>
      </c>
      <c r="G25986">
        <v>0.45</v>
      </c>
      <c r="H25986" s="16">
        <f t="shared" si="19266"/>
        <v>1.5339802435880023</v>
      </c>
      <c r="I25986" s="16">
        <f t="shared" si="19267"/>
        <v>28.234364109322868</v>
      </c>
      <c r="J25986" s="53">
        <f t="shared" si="19268"/>
        <v>8.4703092327968604E-3</v>
      </c>
      <c r="K25986" s="16"/>
      <c r="L25986" s="15"/>
      <c r="M25986" s="56"/>
      <c r="N25986" s="56"/>
      <c r="O25986" s="56"/>
    </row>
    <row r="25987" spans="1:15" ht="15.75" x14ac:dyDescent="0.25">
      <c r="A25987" s="14">
        <v>41985.572916666664</v>
      </c>
      <c r="B25987" s="15">
        <v>0.65</v>
      </c>
      <c r="C25987" s="12">
        <f t="shared" si="19269"/>
        <v>18.405950290000003</v>
      </c>
      <c r="D25987" s="64">
        <f t="shared" si="19270"/>
        <v>3.3875982128834361E-3</v>
      </c>
      <c r="E25987" s="13">
        <f t="shared" si="19271"/>
        <v>0.97562828531042978</v>
      </c>
      <c r="F25987">
        <v>0.47</v>
      </c>
      <c r="G25987">
        <v>0.47</v>
      </c>
      <c r="H25987" s="16">
        <f t="shared" si="19266"/>
        <v>1.5910486352569397</v>
      </c>
      <c r="I25987" s="16">
        <f t="shared" si="19267"/>
        <v>29.284762089511581</v>
      </c>
      <c r="J25987" s="53">
        <f t="shared" si="19268"/>
        <v>8.7854286268534733E-3</v>
      </c>
      <c r="K25987" s="16"/>
      <c r="L25987" s="15"/>
      <c r="M25987" s="56"/>
      <c r="N25987" s="56"/>
      <c r="O25987" s="56"/>
    </row>
    <row r="25988" spans="1:15" ht="15.75" x14ac:dyDescent="0.25">
      <c r="A25988" s="14">
        <v>41985.576388888891</v>
      </c>
      <c r="B25988" s="15">
        <v>0.65</v>
      </c>
      <c r="C25988" s="12">
        <f t="shared" si="19269"/>
        <v>18.405950290000003</v>
      </c>
      <c r="D25988" s="64">
        <f t="shared" si="19270"/>
        <v>3.3875982128834361E-3</v>
      </c>
      <c r="E25988" s="13">
        <f t="shared" si="19271"/>
        <v>0.97562828531042978</v>
      </c>
      <c r="F25988">
        <v>0.45</v>
      </c>
      <c r="G25988">
        <v>0.45</v>
      </c>
      <c r="H25988" s="16">
        <f t="shared" si="19266"/>
        <v>1.5339802435880023</v>
      </c>
      <c r="I25988" s="16">
        <f t="shared" si="19267"/>
        <v>28.234364109322868</v>
      </c>
      <c r="J25988" s="53">
        <f t="shared" si="19268"/>
        <v>8.4703092327968604E-3</v>
      </c>
      <c r="K25988" s="16"/>
      <c r="L25988" s="15"/>
      <c r="M25988" s="56"/>
      <c r="N25988" s="56"/>
      <c r="O25988" s="56"/>
    </row>
    <row r="25989" spans="1:15" ht="15.75" x14ac:dyDescent="0.25">
      <c r="A25989" s="14">
        <v>41985.579861111109</v>
      </c>
      <c r="B25989" s="15">
        <v>0.65</v>
      </c>
      <c r="C25989" s="12">
        <f t="shared" si="19269"/>
        <v>18.405950290000003</v>
      </c>
      <c r="D25989" s="64">
        <f t="shared" si="19270"/>
        <v>3.3875982128834361E-3</v>
      </c>
      <c r="E25989" s="13">
        <f t="shared" si="19271"/>
        <v>0.97562828531042978</v>
      </c>
      <c r="F25989">
        <v>0.46</v>
      </c>
      <c r="G25989">
        <v>0.46</v>
      </c>
      <c r="H25989" s="16">
        <f t="shared" si="19266"/>
        <v>1.5625640682830659</v>
      </c>
      <c r="I25989" s="16">
        <f t="shared" si="19267"/>
        <v>28.760476565758282</v>
      </c>
      <c r="J25989" s="53">
        <f t="shared" si="19268"/>
        <v>8.6281429697274842E-3</v>
      </c>
      <c r="K25989" s="16"/>
      <c r="L25989" s="15"/>
      <c r="M25989" s="56"/>
      <c r="N25989" s="56"/>
      <c r="O25989" s="56"/>
    </row>
    <row r="25990" spans="1:15" ht="15.75" x14ac:dyDescent="0.25">
      <c r="A25990" s="14">
        <v>41985.583333333336</v>
      </c>
      <c r="B25990" s="15">
        <v>0.65</v>
      </c>
      <c r="C25990" s="12">
        <f t="shared" si="19269"/>
        <v>18.405950290000003</v>
      </c>
      <c r="D25990" s="64">
        <f t="shared" si="19270"/>
        <v>3.3875982128834361E-3</v>
      </c>
      <c r="E25990" s="13">
        <f t="shared" si="19271"/>
        <v>0.97562828531042978</v>
      </c>
      <c r="F25990">
        <v>0.46</v>
      </c>
      <c r="G25990">
        <v>0.46</v>
      </c>
      <c r="H25990" s="16">
        <f t="shared" si="19266"/>
        <v>1.5625640682830659</v>
      </c>
      <c r="I25990" s="16">
        <f t="shared" si="19267"/>
        <v>28.760476565758282</v>
      </c>
      <c r="J25990" s="53">
        <f t="shared" si="19268"/>
        <v>8.6281429697274842E-3</v>
      </c>
      <c r="K25990" s="16"/>
      <c r="L25990" s="15"/>
      <c r="M25990" s="56"/>
      <c r="N25990" s="56"/>
      <c r="O25990" s="56"/>
    </row>
    <row r="25991" spans="1:15" ht="15.75" x14ac:dyDescent="0.25">
      <c r="A25991" s="14">
        <v>41985.586805555555</v>
      </c>
      <c r="B25991" s="15">
        <v>0.65</v>
      </c>
      <c r="C25991" s="12">
        <f t="shared" si="19269"/>
        <v>18.405950290000003</v>
      </c>
      <c r="D25991" s="64">
        <f t="shared" si="19270"/>
        <v>3.3875982128834361E-3</v>
      </c>
      <c r="E25991" s="13">
        <f t="shared" si="19271"/>
        <v>0.97562828531042978</v>
      </c>
      <c r="F25991">
        <v>0.46</v>
      </c>
      <c r="G25991">
        <v>0.46</v>
      </c>
      <c r="H25991" s="16">
        <f t="shared" si="19266"/>
        <v>1.5625640682830659</v>
      </c>
      <c r="I25991" s="16">
        <f t="shared" si="19267"/>
        <v>28.760476565758282</v>
      </c>
      <c r="J25991" s="53">
        <f t="shared" si="19268"/>
        <v>8.6281429697274842E-3</v>
      </c>
      <c r="K25991" s="16"/>
      <c r="L25991" s="15"/>
      <c r="M25991" s="56"/>
      <c r="N25991" s="56"/>
      <c r="O25991" s="56"/>
    </row>
    <row r="25992" spans="1:15" ht="15.75" x14ac:dyDescent="0.25">
      <c r="A25992" s="14">
        <v>41985.590277777781</v>
      </c>
      <c r="B25992" s="15">
        <v>0.65</v>
      </c>
      <c r="C25992" s="12">
        <f t="shared" si="19269"/>
        <v>18.405950290000003</v>
      </c>
      <c r="D25992" s="64">
        <f t="shared" si="19270"/>
        <v>3.3875982128834361E-3</v>
      </c>
      <c r="E25992" s="13">
        <f t="shared" si="19271"/>
        <v>0.97562828531042978</v>
      </c>
      <c r="F25992">
        <v>0.46</v>
      </c>
      <c r="G25992">
        <v>0.46</v>
      </c>
      <c r="H25992" s="16">
        <f t="shared" si="19266"/>
        <v>1.5625640682830659</v>
      </c>
      <c r="I25992" s="16">
        <f t="shared" si="19267"/>
        <v>28.760476565758282</v>
      </c>
      <c r="J25992" s="53">
        <f t="shared" si="19268"/>
        <v>8.6281429697274842E-3</v>
      </c>
      <c r="K25992" s="16"/>
      <c r="L25992" s="15"/>
      <c r="M25992" s="56"/>
      <c r="N25992" s="56"/>
      <c r="O25992" s="56"/>
    </row>
    <row r="25993" spans="1:15" ht="15.75" x14ac:dyDescent="0.25">
      <c r="A25993" s="14">
        <v>41985.59375</v>
      </c>
      <c r="B25993" s="15">
        <v>0.65</v>
      </c>
      <c r="C25993" s="12">
        <f t="shared" si="19269"/>
        <v>18.405950290000003</v>
      </c>
      <c r="D25993" s="64">
        <f t="shared" si="19270"/>
        <v>3.3875982128834361E-3</v>
      </c>
      <c r="E25993" s="13">
        <f t="shared" si="19271"/>
        <v>0.97562828531042978</v>
      </c>
      <c r="F25993">
        <v>0.44</v>
      </c>
      <c r="G25993">
        <v>0.44</v>
      </c>
      <c r="H25993" s="16">
        <f t="shared" si="19266"/>
        <v>1.5052945975559302</v>
      </c>
      <c r="I25993" s="16">
        <f t="shared" si="19267"/>
        <v>27.70637753442001</v>
      </c>
      <c r="J25993" s="53">
        <f t="shared" si="19268"/>
        <v>8.3119132603260027E-3</v>
      </c>
      <c r="K25993" s="16"/>
      <c r="L25993" s="15"/>
      <c r="M25993" s="56"/>
      <c r="N25993" s="56"/>
      <c r="O25993" s="56"/>
    </row>
    <row r="25994" spans="1:15" ht="15.75" x14ac:dyDescent="0.25">
      <c r="A25994" s="14">
        <v>41985.597222222219</v>
      </c>
      <c r="B25994" s="15">
        <v>0.65</v>
      </c>
      <c r="C25994" s="12">
        <f t="shared" si="19269"/>
        <v>18.405950290000003</v>
      </c>
      <c r="D25994" s="64">
        <f t="shared" si="19270"/>
        <v>3.3875982128834361E-3</v>
      </c>
      <c r="E25994" s="13">
        <f t="shared" si="19271"/>
        <v>0.97562828531042978</v>
      </c>
      <c r="F25994">
        <v>0.46</v>
      </c>
      <c r="G25994">
        <v>0.46</v>
      </c>
      <c r="H25994" s="16">
        <f t="shared" si="19266"/>
        <v>1.5625640682830659</v>
      </c>
      <c r="I25994" s="16">
        <f t="shared" si="19267"/>
        <v>28.760476565758282</v>
      </c>
      <c r="J25994" s="53">
        <f t="shared" si="19268"/>
        <v>8.6281429697274842E-3</v>
      </c>
      <c r="K25994" s="16"/>
      <c r="L25994" s="15"/>
      <c r="M25994" s="56"/>
      <c r="N25994" s="56"/>
      <c r="O25994" s="56"/>
    </row>
    <row r="25995" spans="1:15" ht="15.75" x14ac:dyDescent="0.25">
      <c r="A25995" s="14">
        <v>41985.600694444445</v>
      </c>
      <c r="B25995" s="15">
        <v>0.65</v>
      </c>
      <c r="C25995" s="12">
        <f t="shared" si="19269"/>
        <v>18.405950290000003</v>
      </c>
      <c r="D25995" s="64">
        <f t="shared" si="19270"/>
        <v>3.3875982128834361E-3</v>
      </c>
      <c r="E25995" s="13">
        <f t="shared" si="19271"/>
        <v>0.97562828531042978</v>
      </c>
      <c r="F25995">
        <v>0.45</v>
      </c>
      <c r="G25995">
        <v>0.45</v>
      </c>
      <c r="H25995" s="16">
        <f t="shared" si="19266"/>
        <v>1.5339802435880023</v>
      </c>
      <c r="I25995" s="16">
        <f t="shared" si="19267"/>
        <v>28.234364109322868</v>
      </c>
      <c r="J25995" s="53">
        <f t="shared" si="19268"/>
        <v>8.4703092327968604E-3</v>
      </c>
      <c r="K25995" s="16"/>
      <c r="L25995" s="15"/>
      <c r="M25995" s="56"/>
      <c r="N25995" s="56"/>
      <c r="O25995" s="56"/>
    </row>
    <row r="25996" spans="1:15" ht="15.75" x14ac:dyDescent="0.25">
      <c r="A25996" s="14">
        <v>41985.604166666664</v>
      </c>
      <c r="B25996" s="15">
        <v>0.65</v>
      </c>
      <c r="C25996" s="12">
        <f t="shared" si="19269"/>
        <v>18.405950290000003</v>
      </c>
      <c r="D25996" s="64">
        <f t="shared" si="19270"/>
        <v>3.3875982128834361E-3</v>
      </c>
      <c r="E25996" s="13">
        <f t="shared" si="19271"/>
        <v>0.97562828531042978</v>
      </c>
      <c r="F25996">
        <v>0.45</v>
      </c>
      <c r="G25996">
        <v>0.45</v>
      </c>
      <c r="H25996" s="16">
        <f t="shared" si="19266"/>
        <v>1.5339802435880023</v>
      </c>
      <c r="I25996" s="16">
        <f t="shared" si="19267"/>
        <v>28.234364109322868</v>
      </c>
      <c r="J25996" s="53">
        <f t="shared" si="19268"/>
        <v>8.4703092327968604E-3</v>
      </c>
      <c r="K25996" s="16"/>
      <c r="L25996" s="15"/>
      <c r="M25996" s="56"/>
      <c r="N25996" s="56"/>
      <c r="O25996" s="56"/>
    </row>
    <row r="25997" spans="1:15" ht="15.75" x14ac:dyDescent="0.25">
      <c r="A25997" s="14">
        <v>41985.607638888891</v>
      </c>
      <c r="B25997" s="15">
        <v>0.65</v>
      </c>
      <c r="C25997" s="12">
        <f t="shared" si="19269"/>
        <v>18.405950290000003</v>
      </c>
      <c r="D25997" s="64">
        <f t="shared" si="19270"/>
        <v>3.3875982128834361E-3</v>
      </c>
      <c r="E25997" s="13">
        <f t="shared" si="19271"/>
        <v>0.97562828531042978</v>
      </c>
      <c r="F25997">
        <v>0.44</v>
      </c>
      <c r="G25997">
        <v>0.44</v>
      </c>
      <c r="H25997" s="16">
        <f t="shared" si="19266"/>
        <v>1.5052945975559302</v>
      </c>
      <c r="I25997" s="16">
        <f t="shared" si="19267"/>
        <v>27.70637753442001</v>
      </c>
      <c r="J25997" s="53">
        <f t="shared" si="19268"/>
        <v>8.3119132603260027E-3</v>
      </c>
      <c r="K25997" s="16"/>
      <c r="L25997" s="15"/>
      <c r="M25997" s="56"/>
      <c r="N25997" s="56"/>
      <c r="O25997" s="56"/>
    </row>
    <row r="25998" spans="1:15" ht="15.75" x14ac:dyDescent="0.25">
      <c r="A25998" s="14">
        <v>41985.611111111109</v>
      </c>
      <c r="B25998" s="15">
        <v>0.65</v>
      </c>
      <c r="C25998" s="12">
        <f t="shared" si="19269"/>
        <v>18.405950290000003</v>
      </c>
      <c r="D25998" s="64">
        <f t="shared" si="19270"/>
        <v>3.3875982128834361E-3</v>
      </c>
      <c r="E25998" s="13">
        <f t="shared" si="19271"/>
        <v>0.97562828531042978</v>
      </c>
      <c r="F25998">
        <v>0.42</v>
      </c>
      <c r="G25998">
        <v>0.42</v>
      </c>
      <c r="H25998" s="16">
        <f t="shared" si="19266"/>
        <v>1.4476069471774606</v>
      </c>
      <c r="I25998" s="16">
        <f t="shared" si="19267"/>
        <v>26.644581509207001</v>
      </c>
      <c r="J25998" s="53">
        <f t="shared" si="19268"/>
        <v>7.9933744527620997E-3</v>
      </c>
      <c r="K25998" s="16"/>
      <c r="L25998" s="15"/>
      <c r="M25998" s="56"/>
      <c r="N25998" s="56"/>
      <c r="O25998" s="56"/>
    </row>
    <row r="25999" spans="1:15" ht="15.75" x14ac:dyDescent="0.25">
      <c r="A25999" s="14">
        <v>41985.614583333336</v>
      </c>
      <c r="B25999" s="15">
        <v>0.65</v>
      </c>
      <c r="C25999" s="12">
        <f t="shared" si="19269"/>
        <v>18.405950290000003</v>
      </c>
      <c r="D25999" s="64">
        <f t="shared" si="19270"/>
        <v>3.3875982128834361E-3</v>
      </c>
      <c r="E25999" s="13">
        <f t="shared" si="19271"/>
        <v>0.97562828531042978</v>
      </c>
      <c r="F25999">
        <v>0.45</v>
      </c>
      <c r="G25999">
        <v>0.45</v>
      </c>
      <c r="H25999" s="16">
        <f t="shared" si="19266"/>
        <v>1.5339802435880023</v>
      </c>
      <c r="I25999" s="16">
        <f t="shared" si="19267"/>
        <v>28.234364109322868</v>
      </c>
      <c r="J25999" s="53">
        <f t="shared" si="19268"/>
        <v>8.4703092327968604E-3</v>
      </c>
      <c r="K25999" s="16"/>
      <c r="L25999" s="15"/>
      <c r="M25999" s="56"/>
      <c r="N25999" s="56"/>
      <c r="O25999" s="56"/>
    </row>
    <row r="26000" spans="1:15" ht="15.75" x14ac:dyDescent="0.25">
      <c r="A26000" s="14">
        <v>41985.618055555555</v>
      </c>
      <c r="B26000" s="15">
        <v>0.65</v>
      </c>
      <c r="C26000" s="12">
        <f t="shared" si="19269"/>
        <v>18.405950290000003</v>
      </c>
      <c r="D26000" s="64">
        <f t="shared" si="19270"/>
        <v>3.3875982128834361E-3</v>
      </c>
      <c r="E26000" s="13">
        <f t="shared" si="19271"/>
        <v>0.97562828531042978</v>
      </c>
      <c r="F26000">
        <v>0.45</v>
      </c>
      <c r="G26000">
        <v>0.45</v>
      </c>
      <c r="H26000" s="16">
        <f t="shared" si="19266"/>
        <v>1.5339802435880023</v>
      </c>
      <c r="I26000" s="16">
        <f t="shared" si="19267"/>
        <v>28.234364109322868</v>
      </c>
      <c r="J26000" s="53">
        <f t="shared" si="19268"/>
        <v>8.4703092327968604E-3</v>
      </c>
      <c r="K26000" s="16"/>
      <c r="L26000" s="15"/>
      <c r="M26000" s="56"/>
      <c r="N26000" s="56"/>
      <c r="O26000" s="56"/>
    </row>
    <row r="26001" spans="1:15" ht="15.75" x14ac:dyDescent="0.25">
      <c r="A26001" s="14">
        <v>41985.621527777781</v>
      </c>
      <c r="B26001" s="15">
        <v>0.65</v>
      </c>
      <c r="C26001" s="12">
        <f t="shared" si="19269"/>
        <v>18.405950290000003</v>
      </c>
      <c r="D26001" s="64">
        <f t="shared" si="19270"/>
        <v>3.3875982128834361E-3</v>
      </c>
      <c r="E26001" s="13">
        <f t="shared" si="19271"/>
        <v>0.97562828531042978</v>
      </c>
      <c r="F26001">
        <v>0.44</v>
      </c>
      <c r="G26001">
        <v>0.44</v>
      </c>
      <c r="H26001" s="16">
        <f t="shared" si="19266"/>
        <v>1.5052945975559302</v>
      </c>
      <c r="I26001" s="16">
        <f t="shared" si="19267"/>
        <v>27.70637753442001</v>
      </c>
      <c r="J26001" s="53">
        <f t="shared" si="19268"/>
        <v>8.3119132603260027E-3</v>
      </c>
      <c r="K26001" s="16"/>
      <c r="L26001" s="15"/>
      <c r="M26001" s="56"/>
      <c r="N26001" s="56"/>
      <c r="O26001" s="56"/>
    </row>
    <row r="26002" spans="1:15" ht="15.75" x14ac:dyDescent="0.25">
      <c r="A26002" s="14">
        <v>41985.625</v>
      </c>
      <c r="B26002" s="15">
        <v>0.65</v>
      </c>
      <c r="C26002" s="12">
        <f t="shared" si="19269"/>
        <v>18.405950290000003</v>
      </c>
      <c r="D26002" s="64">
        <f t="shared" si="19270"/>
        <v>3.3875982128834361E-3</v>
      </c>
      <c r="E26002" s="13">
        <f t="shared" si="19271"/>
        <v>0.97562828531042978</v>
      </c>
      <c r="F26002">
        <v>0.42</v>
      </c>
      <c r="G26002">
        <v>0.42</v>
      </c>
      <c r="H26002" s="16">
        <f t="shared" si="19266"/>
        <v>1.4476069471774606</v>
      </c>
      <c r="I26002" s="16">
        <f t="shared" si="19267"/>
        <v>26.644581509207001</v>
      </c>
      <c r="J26002" s="53">
        <f t="shared" si="19268"/>
        <v>7.9933744527620997E-3</v>
      </c>
      <c r="K26002" s="16"/>
      <c r="L26002" s="15"/>
      <c r="M26002" s="56"/>
      <c r="N26002" s="56"/>
      <c r="O26002" s="56"/>
    </row>
    <row r="26003" spans="1:15" ht="15.75" x14ac:dyDescent="0.25">
      <c r="A26003" s="14">
        <v>41985.628472222219</v>
      </c>
      <c r="B26003" s="15">
        <v>0.65</v>
      </c>
      <c r="C26003" s="12">
        <f t="shared" si="19269"/>
        <v>18.405950290000003</v>
      </c>
      <c r="D26003" s="64">
        <f t="shared" si="19270"/>
        <v>3.3875982128834361E-3</v>
      </c>
      <c r="E26003" s="13">
        <f t="shared" si="19271"/>
        <v>0.97562828531042978</v>
      </c>
      <c r="F26003">
        <v>0.44</v>
      </c>
      <c r="G26003">
        <v>0.44</v>
      </c>
      <c r="H26003" s="16">
        <f t="shared" si="19266"/>
        <v>1.5052945975559302</v>
      </c>
      <c r="I26003" s="16">
        <f t="shared" si="19267"/>
        <v>27.70637753442001</v>
      </c>
      <c r="J26003" s="53">
        <f t="shared" si="19268"/>
        <v>8.3119132603260027E-3</v>
      </c>
      <c r="K26003" s="16"/>
      <c r="L26003" s="15"/>
      <c r="M26003" s="56"/>
      <c r="N26003" s="56"/>
      <c r="O26003" s="56"/>
    </row>
    <row r="26004" spans="1:15" ht="15.75" x14ac:dyDescent="0.25">
      <c r="A26004" s="14">
        <v>41985.631944444445</v>
      </c>
      <c r="B26004" s="15">
        <v>0.65</v>
      </c>
      <c r="C26004" s="12">
        <f t="shared" si="19269"/>
        <v>18.405950290000003</v>
      </c>
      <c r="D26004" s="64">
        <f t="shared" si="19270"/>
        <v>3.3875982128834361E-3</v>
      </c>
      <c r="E26004" s="13">
        <f t="shared" si="19271"/>
        <v>0.97562828531042978</v>
      </c>
      <c r="F26004">
        <v>0.45</v>
      </c>
      <c r="G26004">
        <v>0.45</v>
      </c>
      <c r="H26004" s="16">
        <f t="shared" si="19266"/>
        <v>1.5339802435880023</v>
      </c>
      <c r="I26004" s="16">
        <f t="shared" si="19267"/>
        <v>28.234364109322868</v>
      </c>
      <c r="J26004" s="53">
        <f t="shared" si="19268"/>
        <v>8.4703092327968604E-3</v>
      </c>
      <c r="K26004" s="16"/>
      <c r="L26004" s="15"/>
      <c r="M26004" s="56"/>
      <c r="N26004" s="56"/>
      <c r="O26004" s="56"/>
    </row>
    <row r="26005" spans="1:15" ht="15.75" x14ac:dyDescent="0.25">
      <c r="A26005" s="14">
        <v>41985.635416666664</v>
      </c>
      <c r="B26005" s="15">
        <v>0.65</v>
      </c>
      <c r="C26005" s="12">
        <f t="shared" si="19269"/>
        <v>18.405950290000003</v>
      </c>
      <c r="D26005" s="64">
        <f t="shared" si="19270"/>
        <v>3.3875982128834361E-3</v>
      </c>
      <c r="E26005" s="13">
        <f t="shared" si="19271"/>
        <v>0.97562828531042978</v>
      </c>
      <c r="F26005">
        <v>0.44</v>
      </c>
      <c r="G26005">
        <v>0.44</v>
      </c>
      <c r="H26005" s="16">
        <f t="shared" si="19266"/>
        <v>1.5052945975559302</v>
      </c>
      <c r="I26005" s="16">
        <f t="shared" si="19267"/>
        <v>27.70637753442001</v>
      </c>
      <c r="J26005" s="53">
        <f t="shared" si="19268"/>
        <v>8.3119132603260027E-3</v>
      </c>
      <c r="K26005" s="16"/>
      <c r="L26005" s="15"/>
      <c r="M26005" s="56"/>
      <c r="N26005" s="56"/>
      <c r="O26005" s="56"/>
    </row>
    <row r="26006" spans="1:15" ht="15.75" x14ac:dyDescent="0.25">
      <c r="A26006" s="14">
        <v>41985.638888888891</v>
      </c>
      <c r="B26006" s="15">
        <v>0.65</v>
      </c>
      <c r="C26006" s="12">
        <f t="shared" si="19269"/>
        <v>18.405950290000003</v>
      </c>
      <c r="D26006" s="64">
        <f t="shared" si="19270"/>
        <v>3.3875982128834361E-3</v>
      </c>
      <c r="E26006" s="13">
        <f t="shared" si="19271"/>
        <v>0.97562828531042978</v>
      </c>
      <c r="F26006">
        <v>0.46</v>
      </c>
      <c r="G26006">
        <v>0.46</v>
      </c>
      <c r="H26006" s="16">
        <f t="shared" si="19266"/>
        <v>1.5625640682830659</v>
      </c>
      <c r="I26006" s="16">
        <f t="shared" si="19267"/>
        <v>28.760476565758282</v>
      </c>
      <c r="J26006" s="53">
        <f t="shared" si="19268"/>
        <v>8.6281429697274842E-3</v>
      </c>
      <c r="K26006" s="16"/>
      <c r="L26006" s="15"/>
      <c r="M26006" s="56"/>
      <c r="N26006" s="56"/>
      <c r="O26006" s="56"/>
    </row>
    <row r="26007" spans="1:15" ht="15.75" x14ac:dyDescent="0.25">
      <c r="A26007" s="14">
        <v>41985.642361111109</v>
      </c>
      <c r="B26007" s="15">
        <v>0.69</v>
      </c>
      <c r="C26007" s="12">
        <f t="shared" si="19269"/>
        <v>19.538624154000001</v>
      </c>
      <c r="D26007" s="64">
        <f t="shared" si="19270"/>
        <v>3.5960657952147242E-3</v>
      </c>
      <c r="E26007" s="13">
        <f t="shared" si="19271"/>
        <v>1.0356669490218406</v>
      </c>
      <c r="F26007">
        <v>0.44</v>
      </c>
      <c r="G26007">
        <v>0.44</v>
      </c>
      <c r="H26007" s="16">
        <f t="shared" si="19266"/>
        <v>1.5052945975559302</v>
      </c>
      <c r="I26007" s="16">
        <f t="shared" si="19267"/>
        <v>29.411385382692007</v>
      </c>
      <c r="J26007" s="53">
        <f t="shared" si="19268"/>
        <v>8.8234156148076018E-3</v>
      </c>
      <c r="K26007" s="16"/>
      <c r="L26007" s="15"/>
      <c r="M26007" s="56"/>
      <c r="N26007" s="56"/>
      <c r="O26007" s="56"/>
    </row>
    <row r="26008" spans="1:15" ht="15.75" x14ac:dyDescent="0.25">
      <c r="A26008" s="14">
        <v>41985.645833333336</v>
      </c>
      <c r="B26008" s="15">
        <v>0.69</v>
      </c>
      <c r="C26008" s="12">
        <f t="shared" si="19269"/>
        <v>19.538624154000001</v>
      </c>
      <c r="D26008" s="64">
        <f t="shared" si="19270"/>
        <v>3.5960657952147242E-3</v>
      </c>
      <c r="E26008" s="13">
        <f t="shared" si="19271"/>
        <v>1.0356669490218406</v>
      </c>
      <c r="F26008">
        <v>0.45</v>
      </c>
      <c r="G26008">
        <v>0.45</v>
      </c>
      <c r="H26008" s="16">
        <f t="shared" si="19266"/>
        <v>1.5339802435880023</v>
      </c>
      <c r="I26008" s="16">
        <f t="shared" si="19267"/>
        <v>29.971863439127347</v>
      </c>
      <c r="J26008" s="53">
        <f t="shared" si="19268"/>
        <v>8.9915590317382037E-3</v>
      </c>
      <c r="K26008" s="16"/>
      <c r="L26008" s="15"/>
      <c r="M26008" s="56"/>
      <c r="N26008" s="56"/>
      <c r="O26008" s="56"/>
    </row>
    <row r="26009" spans="1:15" ht="15.75" x14ac:dyDescent="0.25">
      <c r="A26009" s="14">
        <v>41985.649305555555</v>
      </c>
      <c r="B26009" s="15">
        <v>0.69</v>
      </c>
      <c r="C26009" s="12">
        <f t="shared" si="19269"/>
        <v>19.538624154000001</v>
      </c>
      <c r="D26009" s="64">
        <f t="shared" si="19270"/>
        <v>3.5960657952147242E-3</v>
      </c>
      <c r="E26009" s="13">
        <f t="shared" si="19271"/>
        <v>1.0356669490218406</v>
      </c>
      <c r="F26009">
        <v>0.44</v>
      </c>
      <c r="G26009">
        <v>0.44</v>
      </c>
      <c r="H26009" s="16">
        <f t="shared" si="19266"/>
        <v>1.5052945975559302</v>
      </c>
      <c r="I26009" s="16">
        <f t="shared" si="19267"/>
        <v>29.411385382692007</v>
      </c>
      <c r="J26009" s="53">
        <f t="shared" si="19268"/>
        <v>8.8234156148076018E-3</v>
      </c>
      <c r="K26009" s="16"/>
      <c r="L26009" s="15"/>
      <c r="M26009" s="56"/>
      <c r="N26009" s="56"/>
      <c r="O26009" s="56"/>
    </row>
    <row r="26010" spans="1:15" ht="15.75" x14ac:dyDescent="0.25">
      <c r="A26010" s="14">
        <v>41985.652777777781</v>
      </c>
      <c r="B26010" s="15">
        <v>0.69</v>
      </c>
      <c r="C26010" s="12">
        <f t="shared" si="19269"/>
        <v>19.538624154000001</v>
      </c>
      <c r="D26010" s="64">
        <f t="shared" si="19270"/>
        <v>3.5960657952147242E-3</v>
      </c>
      <c r="E26010" s="13">
        <f t="shared" si="19271"/>
        <v>1.0356669490218406</v>
      </c>
      <c r="F26010">
        <v>0.44</v>
      </c>
      <c r="G26010">
        <v>0.44</v>
      </c>
      <c r="H26010" s="16">
        <f t="shared" si="19266"/>
        <v>1.5052945975559302</v>
      </c>
      <c r="I26010" s="16">
        <f t="shared" si="19267"/>
        <v>29.411385382692007</v>
      </c>
      <c r="J26010" s="53">
        <f t="shared" si="19268"/>
        <v>8.8234156148076018E-3</v>
      </c>
      <c r="K26010" s="16"/>
      <c r="L26010" s="15"/>
      <c r="M26010" s="56"/>
      <c r="N26010" s="56"/>
      <c r="O26010" s="56"/>
    </row>
    <row r="26011" spans="1:15" ht="15.75" x14ac:dyDescent="0.25">
      <c r="A26011" s="14">
        <v>41985.65625</v>
      </c>
      <c r="B26011" s="15">
        <v>0.65</v>
      </c>
      <c r="C26011" s="12">
        <f t="shared" si="19269"/>
        <v>18.405950290000003</v>
      </c>
      <c r="D26011" s="64">
        <f t="shared" si="19270"/>
        <v>3.3875982128834361E-3</v>
      </c>
      <c r="E26011" s="13">
        <f t="shared" si="19271"/>
        <v>0.97562828531042978</v>
      </c>
      <c r="F26011">
        <v>0.44</v>
      </c>
      <c r="G26011">
        <v>0.44</v>
      </c>
      <c r="H26011" s="16">
        <f t="shared" si="19266"/>
        <v>1.5052945975559302</v>
      </c>
      <c r="I26011" s="16">
        <f t="shared" si="19267"/>
        <v>27.70637753442001</v>
      </c>
      <c r="J26011" s="53">
        <f t="shared" si="19268"/>
        <v>8.3119132603260027E-3</v>
      </c>
      <c r="K26011" s="16"/>
      <c r="L26011" s="15"/>
      <c r="M26011" s="56"/>
      <c r="N26011" s="56"/>
      <c r="O26011" s="56"/>
    </row>
    <row r="26012" spans="1:15" ht="15.75" x14ac:dyDescent="0.25">
      <c r="A26012" s="14">
        <v>41985.659722222219</v>
      </c>
      <c r="B26012" s="15">
        <v>0.65</v>
      </c>
      <c r="C26012" s="12">
        <f t="shared" si="19269"/>
        <v>18.405950290000003</v>
      </c>
      <c r="D26012" s="64">
        <f t="shared" si="19270"/>
        <v>3.3875982128834361E-3</v>
      </c>
      <c r="E26012" s="13">
        <f t="shared" si="19271"/>
        <v>0.97562828531042978</v>
      </c>
      <c r="F26012">
        <v>0.43</v>
      </c>
      <c r="G26012">
        <v>0.43</v>
      </c>
      <c r="H26012" s="16">
        <f t="shared" si="19266"/>
        <v>1.4765044404606313</v>
      </c>
      <c r="I26012" s="16">
        <f t="shared" si="19267"/>
        <v>27.176467334082648</v>
      </c>
      <c r="J26012" s="53">
        <f t="shared" si="19268"/>
        <v>8.1529402002247942E-3</v>
      </c>
      <c r="K26012" s="16"/>
      <c r="L26012" s="15"/>
      <c r="M26012" s="56"/>
      <c r="N26012" s="56"/>
      <c r="O26012" s="56"/>
    </row>
    <row r="26013" spans="1:15" ht="15.75" x14ac:dyDescent="0.25">
      <c r="A26013" s="14">
        <v>41985.663194444445</v>
      </c>
      <c r="B26013" s="15">
        <v>0.65</v>
      </c>
      <c r="C26013" s="12">
        <f t="shared" si="19269"/>
        <v>18.405950290000003</v>
      </c>
      <c r="D26013" s="64">
        <f t="shared" si="19270"/>
        <v>3.3875982128834361E-3</v>
      </c>
      <c r="E26013" s="13">
        <f t="shared" si="19271"/>
        <v>0.97562828531042978</v>
      </c>
      <c r="F26013">
        <v>0.45</v>
      </c>
      <c r="G26013">
        <v>0.45</v>
      </c>
      <c r="H26013" s="16">
        <f t="shared" si="19266"/>
        <v>1.5339802435880023</v>
      </c>
      <c r="I26013" s="16">
        <f t="shared" si="19267"/>
        <v>28.234364109322868</v>
      </c>
      <c r="J26013" s="53">
        <f t="shared" si="19268"/>
        <v>8.4703092327968604E-3</v>
      </c>
      <c r="K26013" s="16"/>
      <c r="L26013" s="15"/>
      <c r="M26013" s="56"/>
      <c r="N26013" s="56"/>
      <c r="O26013" s="56"/>
    </row>
    <row r="26014" spans="1:15" ht="15.75" x14ac:dyDescent="0.25">
      <c r="A26014" s="14">
        <v>41985.666666666664</v>
      </c>
      <c r="B26014" s="15">
        <v>0.65</v>
      </c>
      <c r="C26014" s="12">
        <f t="shared" si="19269"/>
        <v>18.405950290000003</v>
      </c>
      <c r="D26014" s="64">
        <f t="shared" si="19270"/>
        <v>3.3875982128834361E-3</v>
      </c>
      <c r="E26014" s="13">
        <f t="shared" si="19271"/>
        <v>0.97562828531042978</v>
      </c>
      <c r="F26014">
        <v>0.43</v>
      </c>
      <c r="G26014">
        <v>0.43</v>
      </c>
      <c r="H26014" s="16">
        <f t="shared" si="19266"/>
        <v>1.4765044404606313</v>
      </c>
      <c r="I26014" s="16">
        <f t="shared" si="19267"/>
        <v>27.176467334082648</v>
      </c>
      <c r="J26014" s="53">
        <f t="shared" si="19268"/>
        <v>8.1529402002247942E-3</v>
      </c>
      <c r="K26014" s="16"/>
      <c r="L26014" s="15"/>
      <c r="M26014" s="56"/>
      <c r="N26014" s="56"/>
      <c r="O26014" s="56"/>
    </row>
    <row r="26015" spans="1:15" ht="15.75" x14ac:dyDescent="0.25">
      <c r="A26015" s="14">
        <v>41985.670138888891</v>
      </c>
      <c r="B26015" s="15">
        <v>0.65</v>
      </c>
      <c r="C26015" s="12">
        <f t="shared" si="19269"/>
        <v>18.405950290000003</v>
      </c>
      <c r="D26015" s="64">
        <f t="shared" si="19270"/>
        <v>3.3875982128834361E-3</v>
      </c>
      <c r="E26015" s="13">
        <f t="shared" si="19271"/>
        <v>0.97562828531042978</v>
      </c>
      <c r="F26015">
        <v>0.44</v>
      </c>
      <c r="G26015">
        <v>0.44</v>
      </c>
      <c r="H26015" s="16">
        <f t="shared" si="19266"/>
        <v>1.5052945975559302</v>
      </c>
      <c r="I26015" s="16">
        <f t="shared" si="19267"/>
        <v>27.70637753442001</v>
      </c>
      <c r="J26015" s="53">
        <f t="shared" si="19268"/>
        <v>8.3119132603260027E-3</v>
      </c>
      <c r="K26015" s="16"/>
      <c r="L26015" s="15"/>
      <c r="M26015" s="56"/>
      <c r="N26015" s="56"/>
      <c r="O26015" s="56"/>
    </row>
    <row r="26016" spans="1:15" ht="15.75" x14ac:dyDescent="0.25">
      <c r="A26016" s="14">
        <v>41985.673611111109</v>
      </c>
      <c r="B26016" s="15">
        <v>0.65</v>
      </c>
      <c r="C26016" s="12">
        <f t="shared" si="19269"/>
        <v>18.405950290000003</v>
      </c>
      <c r="D26016" s="64">
        <f t="shared" si="19270"/>
        <v>3.3875982128834361E-3</v>
      </c>
      <c r="E26016" s="13">
        <f t="shared" si="19271"/>
        <v>0.97562828531042978</v>
      </c>
      <c r="F26016">
        <v>0.44</v>
      </c>
      <c r="G26016">
        <v>0.44</v>
      </c>
      <c r="H26016" s="16">
        <f t="shared" si="19266"/>
        <v>1.5052945975559302</v>
      </c>
      <c r="I26016" s="16">
        <f t="shared" si="19267"/>
        <v>27.70637753442001</v>
      </c>
      <c r="J26016" s="53">
        <f t="shared" si="19268"/>
        <v>8.3119132603260027E-3</v>
      </c>
      <c r="K26016" s="16"/>
      <c r="L26016" s="15"/>
      <c r="M26016" s="56"/>
      <c r="N26016" s="56"/>
      <c r="O26016" s="56"/>
    </row>
    <row r="26017" spans="1:15" ht="15.75" x14ac:dyDescent="0.25">
      <c r="A26017" s="14">
        <v>41985.677083333336</v>
      </c>
      <c r="B26017" s="15">
        <v>0.65</v>
      </c>
      <c r="C26017" s="12">
        <f t="shared" si="19269"/>
        <v>18.405950290000003</v>
      </c>
      <c r="D26017" s="64">
        <f t="shared" si="19270"/>
        <v>3.3875982128834361E-3</v>
      </c>
      <c r="E26017" s="13">
        <f t="shared" si="19271"/>
        <v>0.97562828531042978</v>
      </c>
      <c r="F26017">
        <v>0.45</v>
      </c>
      <c r="G26017">
        <v>0.45</v>
      </c>
      <c r="H26017" s="16">
        <f t="shared" si="19266"/>
        <v>1.5339802435880023</v>
      </c>
      <c r="I26017" s="16">
        <f t="shared" si="19267"/>
        <v>28.234364109322868</v>
      </c>
      <c r="J26017" s="53">
        <f t="shared" si="19268"/>
        <v>8.4703092327968604E-3</v>
      </c>
      <c r="K26017" s="16"/>
      <c r="L26017" s="15"/>
      <c r="M26017" s="56"/>
      <c r="N26017" s="56"/>
      <c r="O26017" s="56"/>
    </row>
    <row r="26018" spans="1:15" ht="15.75" x14ac:dyDescent="0.25">
      <c r="A26018" s="14">
        <v>41985.680555555555</v>
      </c>
      <c r="B26018" s="15">
        <v>0.65</v>
      </c>
      <c r="C26018" s="12">
        <f t="shared" si="19269"/>
        <v>18.405950290000003</v>
      </c>
      <c r="D26018" s="64">
        <f t="shared" si="19270"/>
        <v>3.3875982128834361E-3</v>
      </c>
      <c r="E26018" s="13">
        <f t="shared" si="19271"/>
        <v>0.97562828531042978</v>
      </c>
      <c r="F26018">
        <v>0.43</v>
      </c>
      <c r="G26018">
        <v>0.43</v>
      </c>
      <c r="H26018" s="16">
        <f t="shared" si="19266"/>
        <v>1.4765044404606313</v>
      </c>
      <c r="I26018" s="16">
        <f t="shared" si="19267"/>
        <v>27.176467334082648</v>
      </c>
      <c r="J26018" s="53">
        <f t="shared" si="19268"/>
        <v>8.1529402002247942E-3</v>
      </c>
      <c r="K26018" s="16"/>
      <c r="L26018" s="15"/>
      <c r="M26018" s="56"/>
      <c r="N26018" s="56"/>
      <c r="O26018" s="56"/>
    </row>
    <row r="26019" spans="1:15" ht="15.75" x14ac:dyDescent="0.25">
      <c r="A26019" s="14">
        <v>41985.684027777781</v>
      </c>
      <c r="B26019" s="15">
        <v>0.65</v>
      </c>
      <c r="C26019" s="12">
        <f t="shared" si="19269"/>
        <v>18.405950290000003</v>
      </c>
      <c r="D26019" s="64">
        <f t="shared" si="19270"/>
        <v>3.3875982128834361E-3</v>
      </c>
      <c r="E26019" s="13">
        <f t="shared" si="19271"/>
        <v>0.97562828531042978</v>
      </c>
      <c r="F26019">
        <v>0.44</v>
      </c>
      <c r="G26019">
        <v>0.44</v>
      </c>
      <c r="H26019" s="16">
        <f t="shared" si="19266"/>
        <v>1.5052945975559302</v>
      </c>
      <c r="I26019" s="16">
        <f t="shared" si="19267"/>
        <v>27.70637753442001</v>
      </c>
      <c r="J26019" s="53">
        <f t="shared" si="19268"/>
        <v>8.3119132603260027E-3</v>
      </c>
      <c r="K26019" s="16"/>
      <c r="L26019" s="15"/>
      <c r="M26019" s="56"/>
      <c r="N26019" s="56"/>
      <c r="O26019" s="56"/>
    </row>
    <row r="26020" spans="1:15" ht="15.75" x14ac:dyDescent="0.25">
      <c r="A26020" s="14">
        <v>41985.6875</v>
      </c>
      <c r="B26020" s="15">
        <v>0.65</v>
      </c>
      <c r="C26020" s="12">
        <f t="shared" si="19269"/>
        <v>18.405950290000003</v>
      </c>
      <c r="D26020" s="64">
        <f t="shared" si="19270"/>
        <v>3.3875982128834361E-3</v>
      </c>
      <c r="E26020" s="13">
        <f t="shared" si="19271"/>
        <v>0.97562828531042978</v>
      </c>
      <c r="F26020">
        <v>0.45</v>
      </c>
      <c r="G26020">
        <v>0.45</v>
      </c>
      <c r="H26020" s="16">
        <f t="shared" si="19266"/>
        <v>1.5339802435880023</v>
      </c>
      <c r="I26020" s="16">
        <f t="shared" si="19267"/>
        <v>28.234364109322868</v>
      </c>
      <c r="J26020" s="53">
        <f t="shared" si="19268"/>
        <v>8.4703092327968604E-3</v>
      </c>
      <c r="K26020" s="16"/>
      <c r="L26020" s="15"/>
      <c r="M26020" s="56"/>
      <c r="N26020" s="56"/>
      <c r="O26020" s="56"/>
    </row>
    <row r="26021" spans="1:15" ht="15.75" x14ac:dyDescent="0.25">
      <c r="A26021" s="14">
        <v>41985.690972222219</v>
      </c>
      <c r="B26021" s="15">
        <v>0.65</v>
      </c>
      <c r="C26021" s="12">
        <f t="shared" si="19269"/>
        <v>18.405950290000003</v>
      </c>
      <c r="D26021" s="64">
        <f t="shared" si="19270"/>
        <v>3.3875982128834361E-3</v>
      </c>
      <c r="E26021" s="13">
        <f t="shared" si="19271"/>
        <v>0.97562828531042978</v>
      </c>
      <c r="F26021">
        <v>0.43</v>
      </c>
      <c r="G26021">
        <v>0.43</v>
      </c>
      <c r="H26021" s="16">
        <f t="shared" si="19266"/>
        <v>1.4765044404606313</v>
      </c>
      <c r="I26021" s="16">
        <f t="shared" si="19267"/>
        <v>27.176467334082648</v>
      </c>
      <c r="J26021" s="53">
        <f t="shared" si="19268"/>
        <v>8.1529402002247942E-3</v>
      </c>
      <c r="K26021" s="16"/>
      <c r="L26021" s="15"/>
      <c r="M26021" s="56"/>
      <c r="N26021" s="56"/>
      <c r="O26021" s="56"/>
    </row>
    <row r="26022" spans="1:15" ht="15.75" x14ac:dyDescent="0.25">
      <c r="A26022" s="14">
        <v>41985.694444444445</v>
      </c>
      <c r="B26022" s="15">
        <v>0.65</v>
      </c>
      <c r="C26022" s="12">
        <f t="shared" si="19269"/>
        <v>18.405950290000003</v>
      </c>
      <c r="D26022" s="64">
        <f t="shared" si="19270"/>
        <v>3.3875982128834361E-3</v>
      </c>
      <c r="E26022" s="13">
        <f t="shared" si="19271"/>
        <v>0.97562828531042978</v>
      </c>
      <c r="F26022">
        <v>0.42</v>
      </c>
      <c r="G26022">
        <v>0.42</v>
      </c>
      <c r="H26022" s="16">
        <f t="shared" si="19266"/>
        <v>1.4476069471774606</v>
      </c>
      <c r="I26022" s="16">
        <f t="shared" si="19267"/>
        <v>26.644581509207001</v>
      </c>
      <c r="J26022" s="53">
        <f t="shared" si="19268"/>
        <v>7.9933744527620997E-3</v>
      </c>
      <c r="K26022" s="16"/>
      <c r="L26022" s="15"/>
      <c r="M26022" s="56"/>
      <c r="N26022" s="56"/>
      <c r="O26022" s="56"/>
    </row>
    <row r="26023" spans="1:15" ht="15.75" x14ac:dyDescent="0.25">
      <c r="A26023" s="14">
        <v>41985.697916666664</v>
      </c>
      <c r="B26023" s="15">
        <v>0.65</v>
      </c>
      <c r="C26023" s="12">
        <f t="shared" si="19269"/>
        <v>18.405950290000003</v>
      </c>
      <c r="D26023" s="64">
        <f t="shared" si="19270"/>
        <v>3.3875982128834361E-3</v>
      </c>
      <c r="E26023" s="13">
        <f t="shared" si="19271"/>
        <v>0.97562828531042978</v>
      </c>
      <c r="F26023">
        <v>0.43</v>
      </c>
      <c r="G26023">
        <v>0.43</v>
      </c>
      <c r="H26023" s="16">
        <f t="shared" si="19266"/>
        <v>1.4765044404606313</v>
      </c>
      <c r="I26023" s="16">
        <f t="shared" si="19267"/>
        <v>27.176467334082648</v>
      </c>
      <c r="J26023" s="53">
        <f t="shared" si="19268"/>
        <v>8.1529402002247942E-3</v>
      </c>
      <c r="K26023" s="16"/>
      <c r="L26023" s="15"/>
      <c r="M26023" s="56"/>
      <c r="N26023" s="56"/>
      <c r="O26023" s="56"/>
    </row>
    <row r="26024" spans="1:15" ht="15.75" x14ac:dyDescent="0.25">
      <c r="A26024" s="14">
        <v>41985.701388888891</v>
      </c>
      <c r="B26024" s="15">
        <v>0.65</v>
      </c>
      <c r="C26024" s="12">
        <f t="shared" si="19269"/>
        <v>18.405950290000003</v>
      </c>
      <c r="D26024" s="64">
        <f t="shared" si="19270"/>
        <v>3.3875982128834361E-3</v>
      </c>
      <c r="E26024" s="13">
        <f t="shared" si="19271"/>
        <v>0.97562828531042978</v>
      </c>
      <c r="F26024">
        <v>0.41</v>
      </c>
      <c r="G26024">
        <v>0.41</v>
      </c>
      <c r="H26024" s="16">
        <f t="shared" si="19266"/>
        <v>1.4185991469732118</v>
      </c>
      <c r="I26024" s="16">
        <f t="shared" si="19267"/>
        <v>26.110665380625345</v>
      </c>
      <c r="J26024" s="53">
        <f t="shared" si="19268"/>
        <v>7.8331996141876026E-3</v>
      </c>
      <c r="K26024" s="16"/>
      <c r="L26024" s="15"/>
      <c r="M26024" s="56"/>
      <c r="N26024" s="56"/>
      <c r="O26024" s="56"/>
    </row>
    <row r="26025" spans="1:15" ht="15.75" x14ac:dyDescent="0.25">
      <c r="A26025" s="14">
        <v>41985.704861111109</v>
      </c>
      <c r="B26025" s="15">
        <v>0.65</v>
      </c>
      <c r="C26025" s="12">
        <f t="shared" si="19269"/>
        <v>18.405950290000003</v>
      </c>
      <c r="D26025" s="64">
        <f t="shared" si="19270"/>
        <v>3.3875982128834361E-3</v>
      </c>
      <c r="E26025" s="13">
        <f t="shared" si="19271"/>
        <v>0.97562828531042978</v>
      </c>
      <c r="F26025">
        <v>0.42</v>
      </c>
      <c r="G26025">
        <v>0.42</v>
      </c>
      <c r="H26025" s="16">
        <f t="shared" si="19266"/>
        <v>1.4476069471774606</v>
      </c>
      <c r="I26025" s="16">
        <f t="shared" si="19267"/>
        <v>26.644581509207001</v>
      </c>
      <c r="J26025" s="53">
        <f t="shared" si="19268"/>
        <v>7.9933744527620997E-3</v>
      </c>
      <c r="K26025" s="16"/>
      <c r="L26025" s="15"/>
      <c r="M26025" s="56"/>
      <c r="N26025" s="56"/>
      <c r="O26025" s="56"/>
    </row>
    <row r="26026" spans="1:15" ht="15.75" x14ac:dyDescent="0.25">
      <c r="A26026" s="14">
        <v>41985.708333333336</v>
      </c>
      <c r="B26026" s="15">
        <v>0.65</v>
      </c>
      <c r="C26026" s="12">
        <f t="shared" si="19269"/>
        <v>18.405950290000003</v>
      </c>
      <c r="D26026" s="64">
        <f t="shared" si="19270"/>
        <v>3.3875982128834361E-3</v>
      </c>
      <c r="E26026" s="13">
        <f t="shared" si="19271"/>
        <v>0.97562828531042978</v>
      </c>
      <c r="F26026">
        <v>0.44</v>
      </c>
      <c r="G26026">
        <v>0.44</v>
      </c>
      <c r="H26026" s="16">
        <f t="shared" si="19266"/>
        <v>1.5052945975559302</v>
      </c>
      <c r="I26026" s="16">
        <f t="shared" si="19267"/>
        <v>27.70637753442001</v>
      </c>
      <c r="J26026" s="53">
        <f t="shared" si="19268"/>
        <v>8.3119132603260027E-3</v>
      </c>
      <c r="K26026" s="16"/>
      <c r="L26026" s="15"/>
      <c r="M26026" s="56"/>
      <c r="N26026" s="56"/>
      <c r="O26026" s="56"/>
    </row>
    <row r="26027" spans="1:15" ht="15.75" x14ac:dyDescent="0.25">
      <c r="A26027" s="14">
        <v>41985.711805555555</v>
      </c>
      <c r="B26027" s="15">
        <v>0.65</v>
      </c>
      <c r="C26027" s="12">
        <f t="shared" si="19269"/>
        <v>18.405950290000003</v>
      </c>
      <c r="D26027" s="64">
        <f t="shared" si="19270"/>
        <v>3.3875982128834361E-3</v>
      </c>
      <c r="E26027" s="13">
        <f t="shared" si="19271"/>
        <v>0.97562828531042978</v>
      </c>
      <c r="F26027">
        <v>0.43</v>
      </c>
      <c r="G26027">
        <v>0.43</v>
      </c>
      <c r="H26027" s="16">
        <f t="shared" si="19266"/>
        <v>1.4765044404606313</v>
      </c>
      <c r="I26027" s="16">
        <f t="shared" si="19267"/>
        <v>27.176467334082648</v>
      </c>
      <c r="J26027" s="53">
        <f t="shared" si="19268"/>
        <v>8.1529402002247942E-3</v>
      </c>
      <c r="K26027" s="16"/>
      <c r="L26027" s="15"/>
      <c r="M26027" s="56"/>
      <c r="N26027" s="56"/>
      <c r="O26027" s="56"/>
    </row>
    <row r="26028" spans="1:15" ht="15.75" x14ac:dyDescent="0.25">
      <c r="A26028" s="14">
        <v>41985.715277777781</v>
      </c>
      <c r="B26028" s="15">
        <v>0.65</v>
      </c>
      <c r="C26028" s="12">
        <f t="shared" si="19269"/>
        <v>18.405950290000003</v>
      </c>
      <c r="D26028" s="64">
        <f t="shared" si="19270"/>
        <v>3.3875982128834361E-3</v>
      </c>
      <c r="E26028" s="13">
        <f t="shared" si="19271"/>
        <v>0.97562828531042978</v>
      </c>
      <c r="F26028">
        <v>0.45</v>
      </c>
      <c r="G26028">
        <v>0.45</v>
      </c>
      <c r="H26028" s="16">
        <f t="shared" si="19266"/>
        <v>1.5339802435880023</v>
      </c>
      <c r="I26028" s="16">
        <f t="shared" si="19267"/>
        <v>28.234364109322868</v>
      </c>
      <c r="J26028" s="53">
        <f t="shared" si="19268"/>
        <v>8.4703092327968604E-3</v>
      </c>
      <c r="K26028" s="16"/>
      <c r="L26028" s="15"/>
      <c r="M26028" s="56"/>
      <c r="N26028" s="56"/>
      <c r="O26028" s="56"/>
    </row>
    <row r="26029" spans="1:15" ht="15.75" x14ac:dyDescent="0.25">
      <c r="A26029" s="14">
        <v>41985.71875</v>
      </c>
      <c r="B26029" s="15">
        <v>0.65</v>
      </c>
      <c r="C26029" s="12">
        <f t="shared" si="19269"/>
        <v>18.405950290000003</v>
      </c>
      <c r="D26029" s="64">
        <f t="shared" si="19270"/>
        <v>3.3875982128834361E-3</v>
      </c>
      <c r="E26029" s="13">
        <f t="shared" si="19271"/>
        <v>0.97562828531042978</v>
      </c>
      <c r="F26029">
        <v>0.42</v>
      </c>
      <c r="G26029">
        <v>0.42</v>
      </c>
      <c r="H26029" s="16">
        <f t="shared" si="19266"/>
        <v>1.4476069471774606</v>
      </c>
      <c r="I26029" s="16">
        <f t="shared" si="19267"/>
        <v>26.644581509207001</v>
      </c>
      <c r="J26029" s="53">
        <f t="shared" si="19268"/>
        <v>7.9933744527620997E-3</v>
      </c>
      <c r="K26029" s="16"/>
      <c r="L26029" s="15"/>
      <c r="M26029" s="56"/>
      <c r="N26029" s="56"/>
      <c r="O26029" s="56"/>
    </row>
    <row r="26030" spans="1:15" ht="15.75" x14ac:dyDescent="0.25">
      <c r="A26030" s="14">
        <v>41985.722222222219</v>
      </c>
      <c r="B26030" s="15">
        <v>0.65</v>
      </c>
      <c r="C26030" s="12">
        <f t="shared" si="19269"/>
        <v>18.405950290000003</v>
      </c>
      <c r="D26030" s="64">
        <f t="shared" si="19270"/>
        <v>3.3875982128834361E-3</v>
      </c>
      <c r="E26030" s="13">
        <f t="shared" si="19271"/>
        <v>0.97562828531042978</v>
      </c>
      <c r="F26030">
        <v>0.41</v>
      </c>
      <c r="G26030">
        <v>0.41</v>
      </c>
      <c r="H26030" s="16">
        <f t="shared" ref="H26030:H26093" si="19272" xml:space="preserve"> 3*(G26030^0.84)</f>
        <v>1.4185991469732118</v>
      </c>
      <c r="I26030" s="16">
        <f t="shared" ref="I26030:I26093" si="19273">C26030*H26030</f>
        <v>26.110665380625345</v>
      </c>
      <c r="J26030" s="53">
        <f t="shared" ref="J26030:J26093" si="19274">I26030*300*10^-6</f>
        <v>7.8331996141876026E-3</v>
      </c>
      <c r="K26030" s="16"/>
      <c r="L26030" s="15"/>
      <c r="M26030" s="56"/>
      <c r="N26030" s="56"/>
      <c r="O26030" s="56"/>
    </row>
    <row r="26031" spans="1:15" ht="15.75" x14ac:dyDescent="0.25">
      <c r="A26031" s="14">
        <v>41985.725694444445</v>
      </c>
      <c r="B26031" s="15">
        <v>0.65</v>
      </c>
      <c r="C26031" s="12">
        <f t="shared" si="19269"/>
        <v>18.405950290000003</v>
      </c>
      <c r="D26031" s="64">
        <f t="shared" si="19270"/>
        <v>3.3875982128834361E-3</v>
      </c>
      <c r="E26031" s="13">
        <f t="shared" si="19271"/>
        <v>0.97562828531042978</v>
      </c>
      <c r="F26031">
        <v>0.45</v>
      </c>
      <c r="G26031">
        <v>0.45</v>
      </c>
      <c r="H26031" s="16">
        <f t="shared" si="19272"/>
        <v>1.5339802435880023</v>
      </c>
      <c r="I26031" s="16">
        <f t="shared" si="19273"/>
        <v>28.234364109322868</v>
      </c>
      <c r="J26031" s="53">
        <f t="shared" si="19274"/>
        <v>8.4703092327968604E-3</v>
      </c>
      <c r="K26031" s="16"/>
      <c r="L26031" s="15"/>
      <c r="M26031" s="56"/>
      <c r="N26031" s="56"/>
      <c r="O26031" s="56"/>
    </row>
    <row r="26032" spans="1:15" ht="15.75" x14ac:dyDescent="0.25">
      <c r="A26032" s="14">
        <v>41985.729166666664</v>
      </c>
      <c r="B26032" s="15">
        <v>0.65</v>
      </c>
      <c r="C26032" s="12">
        <f t="shared" si="19269"/>
        <v>18.405950290000003</v>
      </c>
      <c r="D26032" s="64">
        <f t="shared" si="19270"/>
        <v>3.3875982128834361E-3</v>
      </c>
      <c r="E26032" s="13">
        <f t="shared" si="19271"/>
        <v>0.97562828531042978</v>
      </c>
      <c r="F26032">
        <v>0.41</v>
      </c>
      <c r="G26032">
        <v>0.41</v>
      </c>
      <c r="H26032" s="16">
        <f t="shared" si="19272"/>
        <v>1.4185991469732118</v>
      </c>
      <c r="I26032" s="16">
        <f t="shared" si="19273"/>
        <v>26.110665380625345</v>
      </c>
      <c r="J26032" s="53">
        <f t="shared" si="19274"/>
        <v>7.8331996141876026E-3</v>
      </c>
      <c r="K26032" s="16"/>
      <c r="L26032" s="15"/>
      <c r="M26032" s="56"/>
      <c r="N26032" s="56"/>
      <c r="O26032" s="56"/>
    </row>
    <row r="26033" spans="1:15" ht="15.75" x14ac:dyDescent="0.25">
      <c r="A26033" s="14">
        <v>41985.732638888891</v>
      </c>
      <c r="B26033" s="15">
        <v>0.65</v>
      </c>
      <c r="C26033" s="12">
        <f t="shared" si="19269"/>
        <v>18.405950290000003</v>
      </c>
      <c r="D26033" s="64">
        <f t="shared" si="19270"/>
        <v>3.3875982128834361E-3</v>
      </c>
      <c r="E26033" s="13">
        <f t="shared" si="19271"/>
        <v>0.97562828531042978</v>
      </c>
      <c r="F26033">
        <v>0.45</v>
      </c>
      <c r="G26033">
        <v>0.45</v>
      </c>
      <c r="H26033" s="16">
        <f t="shared" si="19272"/>
        <v>1.5339802435880023</v>
      </c>
      <c r="I26033" s="16">
        <f t="shared" si="19273"/>
        <v>28.234364109322868</v>
      </c>
      <c r="J26033" s="53">
        <f t="shared" si="19274"/>
        <v>8.4703092327968604E-3</v>
      </c>
      <c r="K26033" s="16"/>
      <c r="L26033" s="15"/>
      <c r="M26033" s="56"/>
      <c r="N26033" s="56"/>
      <c r="O26033" s="56"/>
    </row>
    <row r="26034" spans="1:15" ht="15.75" x14ac:dyDescent="0.25">
      <c r="A26034" s="14">
        <v>41985.736111111109</v>
      </c>
      <c r="B26034" s="15">
        <v>0.65</v>
      </c>
      <c r="C26034" s="12">
        <f t="shared" si="19269"/>
        <v>18.405950290000003</v>
      </c>
      <c r="D26034" s="64">
        <f t="shared" si="19270"/>
        <v>3.3875982128834361E-3</v>
      </c>
      <c r="E26034" s="13">
        <f t="shared" si="19271"/>
        <v>0.97562828531042978</v>
      </c>
      <c r="F26034">
        <v>0.42</v>
      </c>
      <c r="G26034">
        <v>0.42</v>
      </c>
      <c r="H26034" s="16">
        <f t="shared" si="19272"/>
        <v>1.4476069471774606</v>
      </c>
      <c r="I26034" s="16">
        <f t="shared" si="19273"/>
        <v>26.644581509207001</v>
      </c>
      <c r="J26034" s="53">
        <f t="shared" si="19274"/>
        <v>7.9933744527620997E-3</v>
      </c>
      <c r="K26034" s="16"/>
      <c r="L26034" s="15"/>
      <c r="M26034" s="56"/>
      <c r="N26034" s="56"/>
      <c r="O26034" s="56"/>
    </row>
    <row r="26035" spans="1:15" ht="15.75" x14ac:dyDescent="0.25">
      <c r="A26035" s="14">
        <v>41985.739583333336</v>
      </c>
      <c r="B26035" s="15">
        <v>0.65</v>
      </c>
      <c r="C26035" s="12">
        <f t="shared" si="19269"/>
        <v>18.405950290000003</v>
      </c>
      <c r="D26035" s="64">
        <f t="shared" si="19270"/>
        <v>3.3875982128834361E-3</v>
      </c>
      <c r="E26035" s="13">
        <f t="shared" si="19271"/>
        <v>0.97562828531042978</v>
      </c>
      <c r="F26035">
        <v>0.44</v>
      </c>
      <c r="G26035">
        <v>0.44</v>
      </c>
      <c r="H26035" s="16">
        <f t="shared" si="19272"/>
        <v>1.5052945975559302</v>
      </c>
      <c r="I26035" s="16">
        <f t="shared" si="19273"/>
        <v>27.70637753442001</v>
      </c>
      <c r="J26035" s="53">
        <f t="shared" si="19274"/>
        <v>8.3119132603260027E-3</v>
      </c>
      <c r="K26035" s="16"/>
      <c r="L26035" s="15"/>
      <c r="M26035" s="56"/>
      <c r="N26035" s="56"/>
      <c r="O26035" s="56"/>
    </row>
    <row r="26036" spans="1:15" ht="15.75" x14ac:dyDescent="0.25">
      <c r="A26036" s="14">
        <v>41985.743055555555</v>
      </c>
      <c r="B26036" s="15">
        <v>0.65</v>
      </c>
      <c r="C26036" s="12">
        <f t="shared" si="19269"/>
        <v>18.405950290000003</v>
      </c>
      <c r="D26036" s="64">
        <f t="shared" si="19270"/>
        <v>3.3875982128834361E-3</v>
      </c>
      <c r="E26036" s="13">
        <f t="shared" si="19271"/>
        <v>0.97562828531042978</v>
      </c>
      <c r="F26036">
        <v>0.45</v>
      </c>
      <c r="G26036">
        <v>0.45</v>
      </c>
      <c r="H26036" s="16">
        <f t="shared" si="19272"/>
        <v>1.5339802435880023</v>
      </c>
      <c r="I26036" s="16">
        <f t="shared" si="19273"/>
        <v>28.234364109322868</v>
      </c>
      <c r="J26036" s="53">
        <f t="shared" si="19274"/>
        <v>8.4703092327968604E-3</v>
      </c>
      <c r="K26036" s="16"/>
      <c r="L26036" s="15"/>
      <c r="M26036" s="56"/>
      <c r="N26036" s="56"/>
      <c r="O26036" s="56"/>
    </row>
    <row r="26037" spans="1:15" ht="15.75" x14ac:dyDescent="0.25">
      <c r="A26037" s="14">
        <v>41985.746527777781</v>
      </c>
      <c r="B26037" s="15">
        <v>0.65</v>
      </c>
      <c r="C26037" s="12">
        <f t="shared" si="19269"/>
        <v>18.405950290000003</v>
      </c>
      <c r="D26037" s="64">
        <f t="shared" si="19270"/>
        <v>3.3875982128834361E-3</v>
      </c>
      <c r="E26037" s="13">
        <f t="shared" si="19271"/>
        <v>0.97562828531042978</v>
      </c>
      <c r="F26037">
        <v>0.46</v>
      </c>
      <c r="G26037">
        <v>0.46</v>
      </c>
      <c r="H26037" s="16">
        <f t="shared" si="19272"/>
        <v>1.5625640682830659</v>
      </c>
      <c r="I26037" s="16">
        <f t="shared" si="19273"/>
        <v>28.760476565758282</v>
      </c>
      <c r="J26037" s="53">
        <f t="shared" si="19274"/>
        <v>8.6281429697274842E-3</v>
      </c>
      <c r="K26037" s="16"/>
      <c r="L26037" s="15"/>
      <c r="M26037" s="56"/>
      <c r="N26037" s="56"/>
      <c r="O26037" s="56"/>
    </row>
    <row r="26038" spans="1:15" ht="15.75" x14ac:dyDescent="0.25">
      <c r="A26038" s="14">
        <v>41985.75</v>
      </c>
      <c r="B26038" s="15">
        <v>0.65</v>
      </c>
      <c r="C26038" s="12">
        <f t="shared" si="19269"/>
        <v>18.405950290000003</v>
      </c>
      <c r="D26038" s="64">
        <f t="shared" si="19270"/>
        <v>3.3875982128834361E-3</v>
      </c>
      <c r="E26038" s="13">
        <f t="shared" si="19271"/>
        <v>0.97562828531042978</v>
      </c>
      <c r="F26038">
        <v>0.42</v>
      </c>
      <c r="G26038">
        <v>0.42</v>
      </c>
      <c r="H26038" s="16">
        <f t="shared" si="19272"/>
        <v>1.4476069471774606</v>
      </c>
      <c r="I26038" s="16">
        <f t="shared" si="19273"/>
        <v>26.644581509207001</v>
      </c>
      <c r="J26038" s="53">
        <f t="shared" si="19274"/>
        <v>7.9933744527620997E-3</v>
      </c>
      <c r="K26038" s="16"/>
      <c r="L26038" s="15"/>
      <c r="M26038" s="56"/>
      <c r="N26038" s="56"/>
      <c r="O26038" s="56"/>
    </row>
    <row r="26039" spans="1:15" ht="15.75" x14ac:dyDescent="0.25">
      <c r="A26039" s="14">
        <v>41985.753472222219</v>
      </c>
      <c r="B26039" s="15">
        <v>0.65</v>
      </c>
      <c r="C26039" s="12">
        <f t="shared" si="19269"/>
        <v>18.405950290000003</v>
      </c>
      <c r="D26039" s="64">
        <f t="shared" si="19270"/>
        <v>3.3875982128834361E-3</v>
      </c>
      <c r="E26039" s="13">
        <f t="shared" si="19271"/>
        <v>0.97562828531042978</v>
      </c>
      <c r="F26039">
        <v>0.43</v>
      </c>
      <c r="G26039">
        <v>0.43</v>
      </c>
      <c r="H26039" s="16">
        <f t="shared" si="19272"/>
        <v>1.4765044404606313</v>
      </c>
      <c r="I26039" s="16">
        <f t="shared" si="19273"/>
        <v>27.176467334082648</v>
      </c>
      <c r="J26039" s="53">
        <f t="shared" si="19274"/>
        <v>8.1529402002247942E-3</v>
      </c>
      <c r="K26039" s="16"/>
      <c r="L26039" s="15"/>
      <c r="M26039" s="56"/>
      <c r="N26039" s="56"/>
      <c r="O26039" s="56"/>
    </row>
    <row r="26040" spans="1:15" ht="15.75" x14ac:dyDescent="0.25">
      <c r="A26040" s="14">
        <v>41985.756944444445</v>
      </c>
      <c r="B26040" s="15">
        <v>0.65</v>
      </c>
      <c r="C26040" s="12">
        <f t="shared" si="19269"/>
        <v>18.405950290000003</v>
      </c>
      <c r="D26040" s="64">
        <f t="shared" si="19270"/>
        <v>3.3875982128834361E-3</v>
      </c>
      <c r="E26040" s="13">
        <f t="shared" si="19271"/>
        <v>0.97562828531042978</v>
      </c>
      <c r="F26040">
        <v>0.44</v>
      </c>
      <c r="G26040">
        <v>0.44</v>
      </c>
      <c r="H26040" s="16">
        <f t="shared" si="19272"/>
        <v>1.5052945975559302</v>
      </c>
      <c r="I26040" s="16">
        <f t="shared" si="19273"/>
        <v>27.70637753442001</v>
      </c>
      <c r="J26040" s="53">
        <f t="shared" si="19274"/>
        <v>8.3119132603260027E-3</v>
      </c>
      <c r="K26040" s="16"/>
      <c r="L26040" s="15"/>
      <c r="M26040" s="56"/>
      <c r="N26040" s="56"/>
      <c r="O26040" s="56"/>
    </row>
    <row r="26041" spans="1:15" ht="15.75" x14ac:dyDescent="0.25">
      <c r="A26041" s="14">
        <v>41985.760416666664</v>
      </c>
      <c r="B26041" s="15">
        <v>0.65</v>
      </c>
      <c r="C26041" s="12">
        <f t="shared" si="19269"/>
        <v>18.405950290000003</v>
      </c>
      <c r="D26041" s="64">
        <f t="shared" si="19270"/>
        <v>3.3875982128834361E-3</v>
      </c>
      <c r="E26041" s="13">
        <f t="shared" si="19271"/>
        <v>0.97562828531042978</v>
      </c>
      <c r="F26041">
        <v>0.45</v>
      </c>
      <c r="G26041">
        <v>0.45</v>
      </c>
      <c r="H26041" s="16">
        <f t="shared" si="19272"/>
        <v>1.5339802435880023</v>
      </c>
      <c r="I26041" s="16">
        <f t="shared" si="19273"/>
        <v>28.234364109322868</v>
      </c>
      <c r="J26041" s="53">
        <f t="shared" si="19274"/>
        <v>8.4703092327968604E-3</v>
      </c>
      <c r="K26041" s="16"/>
      <c r="L26041" s="15"/>
      <c r="M26041" s="56"/>
      <c r="N26041" s="56"/>
      <c r="O26041" s="56"/>
    </row>
    <row r="26042" spans="1:15" ht="15.75" x14ac:dyDescent="0.25">
      <c r="A26042" s="14">
        <v>41985.763888888891</v>
      </c>
      <c r="B26042" s="15">
        <v>0.65</v>
      </c>
      <c r="C26042" s="12">
        <f t="shared" si="19269"/>
        <v>18.405950290000003</v>
      </c>
      <c r="D26042" s="64">
        <f t="shared" si="19270"/>
        <v>3.3875982128834361E-3</v>
      </c>
      <c r="E26042" s="13">
        <f t="shared" si="19271"/>
        <v>0.97562828531042978</v>
      </c>
      <c r="F26042">
        <v>0.43</v>
      </c>
      <c r="G26042">
        <v>0.43</v>
      </c>
      <c r="H26042" s="16">
        <f t="shared" si="19272"/>
        <v>1.4765044404606313</v>
      </c>
      <c r="I26042" s="16">
        <f t="shared" si="19273"/>
        <v>27.176467334082648</v>
      </c>
      <c r="J26042" s="53">
        <f t="shared" si="19274"/>
        <v>8.1529402002247942E-3</v>
      </c>
      <c r="K26042" s="16"/>
      <c r="L26042" s="15"/>
      <c r="M26042" s="56"/>
      <c r="N26042" s="56"/>
      <c r="O26042" s="56"/>
    </row>
    <row r="26043" spans="1:15" ht="15.75" x14ac:dyDescent="0.25">
      <c r="A26043" s="14">
        <v>41985.767361111109</v>
      </c>
      <c r="B26043" s="15">
        <v>0.65</v>
      </c>
      <c r="C26043" s="12">
        <f t="shared" si="19269"/>
        <v>18.405950290000003</v>
      </c>
      <c r="D26043" s="64">
        <f t="shared" si="19270"/>
        <v>3.3875982128834361E-3</v>
      </c>
      <c r="E26043" s="13">
        <f t="shared" si="19271"/>
        <v>0.97562828531042978</v>
      </c>
      <c r="F26043">
        <v>0.48</v>
      </c>
      <c r="G26043">
        <v>0.48</v>
      </c>
      <c r="H26043" s="16">
        <f t="shared" si="19272"/>
        <v>1.6194363904820714</v>
      </c>
      <c r="I26043" s="16">
        <f t="shared" si="19273"/>
        <v>29.80726570103004</v>
      </c>
      <c r="J26043" s="53">
        <f t="shared" si="19274"/>
        <v>8.942179710309011E-3</v>
      </c>
      <c r="K26043" s="16"/>
      <c r="L26043" s="15"/>
      <c r="M26043" s="56"/>
      <c r="N26043" s="56"/>
      <c r="O26043" s="56"/>
    </row>
    <row r="26044" spans="1:15" ht="15.75" x14ac:dyDescent="0.25">
      <c r="A26044" s="14">
        <v>41985.770833333336</v>
      </c>
      <c r="B26044" s="15">
        <v>0.65</v>
      </c>
      <c r="C26044" s="12">
        <f t="shared" si="19269"/>
        <v>18.405950290000003</v>
      </c>
      <c r="D26044" s="64">
        <f t="shared" si="19270"/>
        <v>3.3875982128834361E-3</v>
      </c>
      <c r="E26044" s="13">
        <f t="shared" si="19271"/>
        <v>0.97562828531042978</v>
      </c>
      <c r="F26044">
        <v>0.47</v>
      </c>
      <c r="G26044">
        <v>0.47</v>
      </c>
      <c r="H26044" s="16">
        <f t="shared" si="19272"/>
        <v>1.5910486352569397</v>
      </c>
      <c r="I26044" s="16">
        <f t="shared" si="19273"/>
        <v>29.284762089511581</v>
      </c>
      <c r="J26044" s="53">
        <f t="shared" si="19274"/>
        <v>8.7854286268534733E-3</v>
      </c>
      <c r="K26044" s="16"/>
      <c r="L26044" s="15"/>
      <c r="M26044" s="56"/>
      <c r="N26044" s="56"/>
      <c r="O26044" s="56"/>
    </row>
    <row r="26045" spans="1:15" ht="15.75" x14ac:dyDescent="0.25">
      <c r="A26045" s="14">
        <v>41985.774305555555</v>
      </c>
      <c r="B26045" s="15">
        <v>0.65</v>
      </c>
      <c r="C26045" s="12">
        <f t="shared" si="19269"/>
        <v>18.405950290000003</v>
      </c>
      <c r="D26045" s="64">
        <f t="shared" si="19270"/>
        <v>3.3875982128834361E-3</v>
      </c>
      <c r="E26045" s="13">
        <f t="shared" si="19271"/>
        <v>0.97562828531042978</v>
      </c>
      <c r="F26045">
        <v>0.46</v>
      </c>
      <c r="G26045">
        <v>0.46</v>
      </c>
      <c r="H26045" s="16">
        <f t="shared" si="19272"/>
        <v>1.5625640682830659</v>
      </c>
      <c r="I26045" s="16">
        <f t="shared" si="19273"/>
        <v>28.760476565758282</v>
      </c>
      <c r="J26045" s="53">
        <f t="shared" si="19274"/>
        <v>8.6281429697274842E-3</v>
      </c>
      <c r="K26045" s="16"/>
      <c r="L26045" s="15"/>
      <c r="M26045" s="56"/>
      <c r="N26045" s="56"/>
      <c r="O26045" s="56"/>
    </row>
    <row r="26046" spans="1:15" ht="15.75" x14ac:dyDescent="0.25">
      <c r="A26046" s="14">
        <v>41985.777777777781</v>
      </c>
      <c r="B26046" s="15">
        <v>0.65</v>
      </c>
      <c r="C26046" s="12">
        <f t="shared" ref="C26046:C26109" si="19275">28.3168466*B26046</f>
        <v>18.405950290000003</v>
      </c>
      <c r="D26046" s="64">
        <f t="shared" ref="D26046:D26109" si="19276">C26046*300*10^6/(1.63*10^12)</f>
        <v>3.3875982128834361E-3</v>
      </c>
      <c r="E26046" s="13">
        <f t="shared" ref="E26046:E26109" si="19277">C26046*86400*10^6/(1.63*10^12)</f>
        <v>0.97562828531042978</v>
      </c>
      <c r="F26046">
        <v>0.47</v>
      </c>
      <c r="G26046">
        <v>0.47</v>
      </c>
      <c r="H26046" s="16">
        <f t="shared" si="19272"/>
        <v>1.5910486352569397</v>
      </c>
      <c r="I26046" s="16">
        <f t="shared" si="19273"/>
        <v>29.284762089511581</v>
      </c>
      <c r="J26046" s="53">
        <f t="shared" si="19274"/>
        <v>8.7854286268534733E-3</v>
      </c>
      <c r="K26046" s="16"/>
      <c r="L26046" s="15"/>
      <c r="M26046" s="56"/>
      <c r="N26046" s="56"/>
      <c r="O26046" s="56"/>
    </row>
    <row r="26047" spans="1:15" ht="15.75" x14ac:dyDescent="0.25">
      <c r="A26047" s="14">
        <v>41985.78125</v>
      </c>
      <c r="B26047" s="15">
        <v>0.65</v>
      </c>
      <c r="C26047" s="12">
        <f t="shared" si="19275"/>
        <v>18.405950290000003</v>
      </c>
      <c r="D26047" s="64">
        <f t="shared" si="19276"/>
        <v>3.3875982128834361E-3</v>
      </c>
      <c r="E26047" s="13">
        <f t="shared" si="19277"/>
        <v>0.97562828531042978</v>
      </c>
      <c r="F26047">
        <v>0.45</v>
      </c>
      <c r="G26047">
        <v>0.45</v>
      </c>
      <c r="H26047" s="16">
        <f t="shared" si="19272"/>
        <v>1.5339802435880023</v>
      </c>
      <c r="I26047" s="16">
        <f t="shared" si="19273"/>
        <v>28.234364109322868</v>
      </c>
      <c r="J26047" s="53">
        <f t="shared" si="19274"/>
        <v>8.4703092327968604E-3</v>
      </c>
      <c r="K26047" s="16"/>
      <c r="L26047" s="15"/>
      <c r="M26047" s="56"/>
      <c r="N26047" s="56"/>
      <c r="O26047" s="56"/>
    </row>
    <row r="26048" spans="1:15" ht="15.75" x14ac:dyDescent="0.25">
      <c r="A26048" s="14">
        <v>41985.784722222219</v>
      </c>
      <c r="B26048" s="15">
        <v>0.65</v>
      </c>
      <c r="C26048" s="12">
        <f t="shared" si="19275"/>
        <v>18.405950290000003</v>
      </c>
      <c r="D26048" s="64">
        <f t="shared" si="19276"/>
        <v>3.3875982128834361E-3</v>
      </c>
      <c r="E26048" s="13">
        <f t="shared" si="19277"/>
        <v>0.97562828531042978</v>
      </c>
      <c r="F26048">
        <v>0.45</v>
      </c>
      <c r="G26048">
        <v>0.45</v>
      </c>
      <c r="H26048" s="16">
        <f t="shared" si="19272"/>
        <v>1.5339802435880023</v>
      </c>
      <c r="I26048" s="16">
        <f t="shared" si="19273"/>
        <v>28.234364109322868</v>
      </c>
      <c r="J26048" s="53">
        <f t="shared" si="19274"/>
        <v>8.4703092327968604E-3</v>
      </c>
      <c r="K26048" s="16"/>
      <c r="L26048" s="15"/>
      <c r="M26048" s="56"/>
      <c r="N26048" s="56"/>
      <c r="O26048" s="56"/>
    </row>
    <row r="26049" spans="1:15" ht="15.75" x14ac:dyDescent="0.25">
      <c r="A26049" s="14">
        <v>41985.788194444445</v>
      </c>
      <c r="B26049" s="15">
        <v>0.65</v>
      </c>
      <c r="C26049" s="12">
        <f t="shared" si="19275"/>
        <v>18.405950290000003</v>
      </c>
      <c r="D26049" s="64">
        <f t="shared" si="19276"/>
        <v>3.3875982128834361E-3</v>
      </c>
      <c r="E26049" s="13">
        <f t="shared" si="19277"/>
        <v>0.97562828531042978</v>
      </c>
      <c r="F26049">
        <v>0.45</v>
      </c>
      <c r="G26049">
        <v>0.45</v>
      </c>
      <c r="H26049" s="16">
        <f t="shared" si="19272"/>
        <v>1.5339802435880023</v>
      </c>
      <c r="I26049" s="16">
        <f t="shared" si="19273"/>
        <v>28.234364109322868</v>
      </c>
      <c r="J26049" s="53">
        <f t="shared" si="19274"/>
        <v>8.4703092327968604E-3</v>
      </c>
      <c r="K26049" s="16"/>
      <c r="L26049" s="15"/>
      <c r="M26049" s="56"/>
      <c r="N26049" s="56"/>
      <c r="O26049" s="56"/>
    </row>
    <row r="26050" spans="1:15" ht="15.75" x14ac:dyDescent="0.25">
      <c r="A26050" s="14">
        <v>41985.791666666664</v>
      </c>
      <c r="B26050" s="15">
        <v>0.65</v>
      </c>
      <c r="C26050" s="12">
        <f t="shared" si="19275"/>
        <v>18.405950290000003</v>
      </c>
      <c r="D26050" s="64">
        <f t="shared" si="19276"/>
        <v>3.3875982128834361E-3</v>
      </c>
      <c r="E26050" s="13">
        <f t="shared" si="19277"/>
        <v>0.97562828531042978</v>
      </c>
      <c r="F26050">
        <v>0.46</v>
      </c>
      <c r="G26050">
        <v>0.46</v>
      </c>
      <c r="H26050" s="16">
        <f t="shared" si="19272"/>
        <v>1.5625640682830659</v>
      </c>
      <c r="I26050" s="16">
        <f t="shared" si="19273"/>
        <v>28.760476565758282</v>
      </c>
      <c r="J26050" s="53">
        <f t="shared" si="19274"/>
        <v>8.6281429697274842E-3</v>
      </c>
      <c r="K26050" s="16"/>
      <c r="L26050" s="15"/>
      <c r="M26050" s="56"/>
      <c r="N26050" s="56"/>
      <c r="O26050" s="56"/>
    </row>
    <row r="26051" spans="1:15" ht="15.75" x14ac:dyDescent="0.25">
      <c r="A26051" s="14">
        <v>41985.795138888891</v>
      </c>
      <c r="B26051" s="15">
        <v>0.65</v>
      </c>
      <c r="C26051" s="12">
        <f t="shared" si="19275"/>
        <v>18.405950290000003</v>
      </c>
      <c r="D26051" s="64">
        <f t="shared" si="19276"/>
        <v>3.3875982128834361E-3</v>
      </c>
      <c r="E26051" s="13">
        <f t="shared" si="19277"/>
        <v>0.97562828531042978</v>
      </c>
      <c r="F26051">
        <v>0.49</v>
      </c>
      <c r="G26051">
        <v>0.49</v>
      </c>
      <c r="H26051" s="16">
        <f t="shared" si="19272"/>
        <v>1.6477296700217139</v>
      </c>
      <c r="I26051" s="16">
        <f t="shared" si="19273"/>
        <v>30.328030397777773</v>
      </c>
      <c r="J26051" s="53">
        <f t="shared" si="19274"/>
        <v>9.0984091193333314E-3</v>
      </c>
      <c r="K26051" s="16"/>
      <c r="L26051" s="15"/>
      <c r="M26051" s="56"/>
      <c r="N26051" s="56"/>
      <c r="O26051" s="56"/>
    </row>
    <row r="26052" spans="1:15" ht="15.75" x14ac:dyDescent="0.25">
      <c r="A26052" s="14">
        <v>41985.798611111109</v>
      </c>
      <c r="B26052" s="15">
        <v>0.65</v>
      </c>
      <c r="C26052" s="12">
        <f t="shared" si="19275"/>
        <v>18.405950290000003</v>
      </c>
      <c r="D26052" s="64">
        <f t="shared" si="19276"/>
        <v>3.3875982128834361E-3</v>
      </c>
      <c r="E26052" s="13">
        <f t="shared" si="19277"/>
        <v>0.97562828531042978</v>
      </c>
      <c r="F26052">
        <v>0.53</v>
      </c>
      <c r="G26052">
        <v>0.53</v>
      </c>
      <c r="H26052" s="16">
        <f t="shared" si="19272"/>
        <v>1.7600012861588994</v>
      </c>
      <c r="I26052" s="16">
        <f t="shared" si="19273"/>
        <v>32.394496183376774</v>
      </c>
      <c r="J26052" s="53">
        <f t="shared" si="19274"/>
        <v>9.7183488550130308E-3</v>
      </c>
      <c r="K26052" s="16"/>
      <c r="L26052" s="15"/>
      <c r="M26052" s="56"/>
      <c r="N26052" s="56"/>
      <c r="O26052" s="56"/>
    </row>
    <row r="26053" spans="1:15" ht="15.75" x14ac:dyDescent="0.25">
      <c r="A26053" s="14">
        <v>41985.802083333336</v>
      </c>
      <c r="B26053" s="15">
        <v>0.65</v>
      </c>
      <c r="C26053" s="12">
        <f t="shared" si="19275"/>
        <v>18.405950290000003</v>
      </c>
      <c r="D26053" s="64">
        <f t="shared" si="19276"/>
        <v>3.3875982128834361E-3</v>
      </c>
      <c r="E26053" s="13">
        <f t="shared" si="19277"/>
        <v>0.97562828531042978</v>
      </c>
      <c r="F26053">
        <v>0.53</v>
      </c>
      <c r="G26053">
        <v>0.53</v>
      </c>
      <c r="H26053" s="16">
        <f t="shared" si="19272"/>
        <v>1.7600012861588994</v>
      </c>
      <c r="I26053" s="16">
        <f t="shared" si="19273"/>
        <v>32.394496183376774</v>
      </c>
      <c r="J26053" s="53">
        <f t="shared" si="19274"/>
        <v>9.7183488550130308E-3</v>
      </c>
      <c r="K26053" s="16"/>
      <c r="L26053" s="15"/>
      <c r="M26053" s="56"/>
      <c r="N26053" s="56"/>
      <c r="O26053" s="56"/>
    </row>
    <row r="26054" spans="1:15" ht="15.75" x14ac:dyDescent="0.25">
      <c r="A26054" s="14">
        <v>41985.805555555555</v>
      </c>
      <c r="B26054" s="15">
        <v>0.65</v>
      </c>
      <c r="C26054" s="12">
        <f t="shared" si="19275"/>
        <v>18.405950290000003</v>
      </c>
      <c r="D26054" s="64">
        <f t="shared" si="19276"/>
        <v>3.3875982128834361E-3</v>
      </c>
      <c r="E26054" s="13">
        <f t="shared" si="19277"/>
        <v>0.97562828531042978</v>
      </c>
      <c r="F26054">
        <v>0.51</v>
      </c>
      <c r="G26054">
        <v>0.51</v>
      </c>
      <c r="H26054" s="16">
        <f t="shared" si="19272"/>
        <v>1.7040416386338251</v>
      </c>
      <c r="I26054" s="16">
        <f t="shared" si="19273"/>
        <v>31.364505692784334</v>
      </c>
      <c r="J26054" s="53">
        <f t="shared" si="19274"/>
        <v>9.4093517078352989E-3</v>
      </c>
      <c r="K26054" s="16"/>
      <c r="L26054" s="15"/>
      <c r="M26054" s="56"/>
      <c r="N26054" s="56"/>
      <c r="O26054" s="56"/>
    </row>
    <row r="26055" spans="1:15" ht="15.75" x14ac:dyDescent="0.25">
      <c r="A26055" s="14">
        <v>41985.809027777781</v>
      </c>
      <c r="B26055" s="15">
        <v>0.65</v>
      </c>
      <c r="C26055" s="12">
        <f t="shared" si="19275"/>
        <v>18.405950290000003</v>
      </c>
      <c r="D26055" s="64">
        <f t="shared" si="19276"/>
        <v>3.3875982128834361E-3</v>
      </c>
      <c r="E26055" s="13">
        <f t="shared" si="19277"/>
        <v>0.97562828531042978</v>
      </c>
      <c r="F26055">
        <v>0.48</v>
      </c>
      <c r="G26055">
        <v>0.48</v>
      </c>
      <c r="H26055" s="16">
        <f t="shared" si="19272"/>
        <v>1.6194363904820714</v>
      </c>
      <c r="I26055" s="16">
        <f t="shared" si="19273"/>
        <v>29.80726570103004</v>
      </c>
      <c r="J26055" s="53">
        <f t="shared" si="19274"/>
        <v>8.942179710309011E-3</v>
      </c>
      <c r="K26055" s="16"/>
      <c r="L26055" s="15"/>
      <c r="M26055" s="56"/>
      <c r="N26055" s="56"/>
      <c r="O26055" s="56"/>
    </row>
    <row r="26056" spans="1:15" ht="15.75" x14ac:dyDescent="0.25">
      <c r="A26056" s="14">
        <v>41985.8125</v>
      </c>
      <c r="B26056" s="15">
        <v>0.65</v>
      </c>
      <c r="C26056" s="12">
        <f t="shared" si="19275"/>
        <v>18.405950290000003</v>
      </c>
      <c r="D26056" s="64">
        <f t="shared" si="19276"/>
        <v>3.3875982128834361E-3</v>
      </c>
      <c r="E26056" s="13">
        <f t="shared" si="19277"/>
        <v>0.97562828531042978</v>
      </c>
      <c r="F26056">
        <v>0.49</v>
      </c>
      <c r="G26056">
        <v>0.49</v>
      </c>
      <c r="H26056" s="16">
        <f t="shared" si="19272"/>
        <v>1.6477296700217139</v>
      </c>
      <c r="I26056" s="16">
        <f t="shared" si="19273"/>
        <v>30.328030397777773</v>
      </c>
      <c r="J26056" s="53">
        <f t="shared" si="19274"/>
        <v>9.0984091193333314E-3</v>
      </c>
      <c r="K26056" s="16"/>
      <c r="L26056" s="15"/>
      <c r="M26056" s="56"/>
      <c r="N26056" s="56"/>
      <c r="O26056" s="56"/>
    </row>
    <row r="26057" spans="1:15" ht="15.75" x14ac:dyDescent="0.25">
      <c r="A26057" s="14">
        <v>41985.815972222219</v>
      </c>
      <c r="B26057" s="15">
        <v>0.65</v>
      </c>
      <c r="C26057" s="12">
        <f t="shared" si="19275"/>
        <v>18.405950290000003</v>
      </c>
      <c r="D26057" s="64">
        <f t="shared" si="19276"/>
        <v>3.3875982128834361E-3</v>
      </c>
      <c r="E26057" s="13">
        <f t="shared" si="19277"/>
        <v>0.97562828531042978</v>
      </c>
      <c r="F26057">
        <v>0.46</v>
      </c>
      <c r="G26057">
        <v>0.46</v>
      </c>
      <c r="H26057" s="16">
        <f t="shared" si="19272"/>
        <v>1.5625640682830659</v>
      </c>
      <c r="I26057" s="16">
        <f t="shared" si="19273"/>
        <v>28.760476565758282</v>
      </c>
      <c r="J26057" s="53">
        <f t="shared" si="19274"/>
        <v>8.6281429697274842E-3</v>
      </c>
      <c r="K26057" s="16"/>
      <c r="L26057" s="15"/>
      <c r="M26057" s="56"/>
      <c r="N26057" s="56"/>
      <c r="O26057" s="56"/>
    </row>
    <row r="26058" spans="1:15" ht="15.75" x14ac:dyDescent="0.25">
      <c r="A26058" s="14">
        <v>41985.819444444445</v>
      </c>
      <c r="B26058" s="15">
        <v>0.65</v>
      </c>
      <c r="C26058" s="12">
        <f t="shared" si="19275"/>
        <v>18.405950290000003</v>
      </c>
      <c r="D26058" s="64">
        <f t="shared" si="19276"/>
        <v>3.3875982128834361E-3</v>
      </c>
      <c r="E26058" s="13">
        <f t="shared" si="19277"/>
        <v>0.97562828531042978</v>
      </c>
      <c r="F26058">
        <v>0.46</v>
      </c>
      <c r="G26058">
        <v>0.46</v>
      </c>
      <c r="H26058" s="16">
        <f t="shared" si="19272"/>
        <v>1.5625640682830659</v>
      </c>
      <c r="I26058" s="16">
        <f t="shared" si="19273"/>
        <v>28.760476565758282</v>
      </c>
      <c r="J26058" s="53">
        <f t="shared" si="19274"/>
        <v>8.6281429697274842E-3</v>
      </c>
      <c r="K26058" s="16"/>
      <c r="L26058" s="15"/>
      <c r="M26058" s="56"/>
      <c r="N26058" s="56"/>
      <c r="O26058" s="56"/>
    </row>
    <row r="26059" spans="1:15" ht="15.75" x14ac:dyDescent="0.25">
      <c r="A26059" s="14">
        <v>41985.822916666664</v>
      </c>
      <c r="B26059" s="15">
        <v>0.65</v>
      </c>
      <c r="C26059" s="12">
        <f t="shared" si="19275"/>
        <v>18.405950290000003</v>
      </c>
      <c r="D26059" s="64">
        <f t="shared" si="19276"/>
        <v>3.3875982128834361E-3</v>
      </c>
      <c r="E26059" s="13">
        <f t="shared" si="19277"/>
        <v>0.97562828531042978</v>
      </c>
      <c r="F26059">
        <v>0.46</v>
      </c>
      <c r="G26059">
        <v>0.46</v>
      </c>
      <c r="H26059" s="16">
        <f t="shared" si="19272"/>
        <v>1.5625640682830659</v>
      </c>
      <c r="I26059" s="16">
        <f t="shared" si="19273"/>
        <v>28.760476565758282</v>
      </c>
      <c r="J26059" s="53">
        <f t="shared" si="19274"/>
        <v>8.6281429697274842E-3</v>
      </c>
      <c r="K26059" s="16"/>
      <c r="L26059" s="15"/>
      <c r="M26059" s="56"/>
      <c r="N26059" s="56"/>
      <c r="O26059" s="56"/>
    </row>
    <row r="26060" spans="1:15" ht="15.75" x14ac:dyDescent="0.25">
      <c r="A26060" s="14">
        <v>41985.826388888891</v>
      </c>
      <c r="B26060" s="15">
        <v>0.65</v>
      </c>
      <c r="C26060" s="12">
        <f t="shared" si="19275"/>
        <v>18.405950290000003</v>
      </c>
      <c r="D26060" s="64">
        <f t="shared" si="19276"/>
        <v>3.3875982128834361E-3</v>
      </c>
      <c r="E26060" s="13">
        <f t="shared" si="19277"/>
        <v>0.97562828531042978</v>
      </c>
      <c r="F26060">
        <v>0.45</v>
      </c>
      <c r="G26060">
        <v>0.45</v>
      </c>
      <c r="H26060" s="16">
        <f t="shared" si="19272"/>
        <v>1.5339802435880023</v>
      </c>
      <c r="I26060" s="16">
        <f t="shared" si="19273"/>
        <v>28.234364109322868</v>
      </c>
      <c r="J26060" s="53">
        <f t="shared" si="19274"/>
        <v>8.4703092327968604E-3</v>
      </c>
      <c r="K26060" s="16"/>
      <c r="L26060" s="15"/>
      <c r="M26060" s="56"/>
      <c r="N26060" s="56"/>
      <c r="O26060" s="56"/>
    </row>
    <row r="26061" spans="1:15" ht="15.75" x14ac:dyDescent="0.25">
      <c r="A26061" s="14">
        <v>41985.829861111109</v>
      </c>
      <c r="B26061" s="15">
        <v>0.65</v>
      </c>
      <c r="C26061" s="12">
        <f t="shared" si="19275"/>
        <v>18.405950290000003</v>
      </c>
      <c r="D26061" s="64">
        <f t="shared" si="19276"/>
        <v>3.3875982128834361E-3</v>
      </c>
      <c r="E26061" s="13">
        <f t="shared" si="19277"/>
        <v>0.97562828531042978</v>
      </c>
      <c r="F26061">
        <v>0.45</v>
      </c>
      <c r="G26061">
        <v>0.45</v>
      </c>
      <c r="H26061" s="16">
        <f t="shared" si="19272"/>
        <v>1.5339802435880023</v>
      </c>
      <c r="I26061" s="16">
        <f t="shared" si="19273"/>
        <v>28.234364109322868</v>
      </c>
      <c r="J26061" s="53">
        <f t="shared" si="19274"/>
        <v>8.4703092327968604E-3</v>
      </c>
      <c r="K26061" s="16"/>
      <c r="L26061" s="15"/>
      <c r="M26061" s="56"/>
      <c r="N26061" s="56"/>
      <c r="O26061" s="56"/>
    </row>
    <row r="26062" spans="1:15" ht="15.75" x14ac:dyDescent="0.25">
      <c r="A26062" s="14">
        <v>41985.833333333336</v>
      </c>
      <c r="B26062" s="15">
        <v>0.65</v>
      </c>
      <c r="C26062" s="12">
        <f t="shared" si="19275"/>
        <v>18.405950290000003</v>
      </c>
      <c r="D26062" s="64">
        <f t="shared" si="19276"/>
        <v>3.3875982128834361E-3</v>
      </c>
      <c r="E26062" s="13">
        <f t="shared" si="19277"/>
        <v>0.97562828531042978</v>
      </c>
      <c r="F26062">
        <v>0.45</v>
      </c>
      <c r="G26062">
        <v>0.45</v>
      </c>
      <c r="H26062" s="16">
        <f t="shared" si="19272"/>
        <v>1.5339802435880023</v>
      </c>
      <c r="I26062" s="16">
        <f t="shared" si="19273"/>
        <v>28.234364109322868</v>
      </c>
      <c r="J26062" s="53">
        <f t="shared" si="19274"/>
        <v>8.4703092327968604E-3</v>
      </c>
      <c r="K26062" s="16"/>
      <c r="L26062" s="15"/>
      <c r="M26062" s="56"/>
      <c r="N26062" s="56"/>
      <c r="O26062" s="56"/>
    </row>
    <row r="26063" spans="1:15" ht="15.75" x14ac:dyDescent="0.25">
      <c r="A26063" s="14">
        <v>41985.836805555555</v>
      </c>
      <c r="B26063" s="15">
        <v>0.65</v>
      </c>
      <c r="C26063" s="12">
        <f t="shared" si="19275"/>
        <v>18.405950290000003</v>
      </c>
      <c r="D26063" s="64">
        <f t="shared" si="19276"/>
        <v>3.3875982128834361E-3</v>
      </c>
      <c r="E26063" s="13">
        <f t="shared" si="19277"/>
        <v>0.97562828531042978</v>
      </c>
      <c r="F26063">
        <v>0.47</v>
      </c>
      <c r="G26063">
        <v>0.47</v>
      </c>
      <c r="H26063" s="16">
        <f t="shared" si="19272"/>
        <v>1.5910486352569397</v>
      </c>
      <c r="I26063" s="16">
        <f t="shared" si="19273"/>
        <v>29.284762089511581</v>
      </c>
      <c r="J26063" s="53">
        <f t="shared" si="19274"/>
        <v>8.7854286268534733E-3</v>
      </c>
      <c r="K26063" s="16"/>
      <c r="L26063" s="15"/>
      <c r="M26063" s="56"/>
      <c r="N26063" s="56"/>
      <c r="O26063" s="56"/>
    </row>
    <row r="26064" spans="1:15" ht="15.75" x14ac:dyDescent="0.25">
      <c r="A26064" s="14">
        <v>41985.840277777781</v>
      </c>
      <c r="B26064" s="15">
        <v>0.65</v>
      </c>
      <c r="C26064" s="12">
        <f t="shared" si="19275"/>
        <v>18.405950290000003</v>
      </c>
      <c r="D26064" s="64">
        <f t="shared" si="19276"/>
        <v>3.3875982128834361E-3</v>
      </c>
      <c r="E26064" s="13">
        <f t="shared" si="19277"/>
        <v>0.97562828531042978</v>
      </c>
      <c r="F26064">
        <v>0.43</v>
      </c>
      <c r="G26064">
        <v>0.43</v>
      </c>
      <c r="H26064" s="16">
        <f t="shared" si="19272"/>
        <v>1.4765044404606313</v>
      </c>
      <c r="I26064" s="16">
        <f t="shared" si="19273"/>
        <v>27.176467334082648</v>
      </c>
      <c r="J26064" s="53">
        <f t="shared" si="19274"/>
        <v>8.1529402002247942E-3</v>
      </c>
      <c r="K26064" s="16"/>
      <c r="L26064" s="15"/>
      <c r="M26064" s="56"/>
      <c r="N26064" s="56"/>
      <c r="O26064" s="56"/>
    </row>
    <row r="26065" spans="1:15" ht="15.75" x14ac:dyDescent="0.25">
      <c r="A26065" s="14">
        <v>41985.84375</v>
      </c>
      <c r="B26065" s="15">
        <v>0.65</v>
      </c>
      <c r="C26065" s="12">
        <f t="shared" si="19275"/>
        <v>18.405950290000003</v>
      </c>
      <c r="D26065" s="64">
        <f t="shared" si="19276"/>
        <v>3.3875982128834361E-3</v>
      </c>
      <c r="E26065" s="13">
        <f t="shared" si="19277"/>
        <v>0.97562828531042978</v>
      </c>
      <c r="F26065">
        <v>0.47</v>
      </c>
      <c r="G26065">
        <v>0.47</v>
      </c>
      <c r="H26065" s="16">
        <f t="shared" si="19272"/>
        <v>1.5910486352569397</v>
      </c>
      <c r="I26065" s="16">
        <f t="shared" si="19273"/>
        <v>29.284762089511581</v>
      </c>
      <c r="J26065" s="53">
        <f t="shared" si="19274"/>
        <v>8.7854286268534733E-3</v>
      </c>
      <c r="K26065" s="16"/>
      <c r="L26065" s="15"/>
      <c r="M26065" s="56"/>
      <c r="N26065" s="56"/>
      <c r="O26065" s="56"/>
    </row>
    <row r="26066" spans="1:15" ht="15.75" x14ac:dyDescent="0.25">
      <c r="A26066" s="14">
        <v>41985.847222222219</v>
      </c>
      <c r="B26066" s="15">
        <v>0.65</v>
      </c>
      <c r="C26066" s="12">
        <f t="shared" si="19275"/>
        <v>18.405950290000003</v>
      </c>
      <c r="D26066" s="64">
        <f t="shared" si="19276"/>
        <v>3.3875982128834361E-3</v>
      </c>
      <c r="E26066" s="13">
        <f t="shared" si="19277"/>
        <v>0.97562828531042978</v>
      </c>
      <c r="F26066">
        <v>0.45</v>
      </c>
      <c r="G26066">
        <v>0.45</v>
      </c>
      <c r="H26066" s="16">
        <f t="shared" si="19272"/>
        <v>1.5339802435880023</v>
      </c>
      <c r="I26066" s="16">
        <f t="shared" si="19273"/>
        <v>28.234364109322868</v>
      </c>
      <c r="J26066" s="53">
        <f t="shared" si="19274"/>
        <v>8.4703092327968604E-3</v>
      </c>
      <c r="K26066" s="16"/>
      <c r="L26066" s="15"/>
      <c r="M26066" s="56"/>
      <c r="N26066" s="56"/>
      <c r="O26066" s="56"/>
    </row>
    <row r="26067" spans="1:15" ht="15.75" x14ac:dyDescent="0.25">
      <c r="A26067" s="14">
        <v>41985.850694444445</v>
      </c>
      <c r="B26067" s="15">
        <v>0.65</v>
      </c>
      <c r="C26067" s="12">
        <f t="shared" si="19275"/>
        <v>18.405950290000003</v>
      </c>
      <c r="D26067" s="64">
        <f t="shared" si="19276"/>
        <v>3.3875982128834361E-3</v>
      </c>
      <c r="E26067" s="13">
        <f t="shared" si="19277"/>
        <v>0.97562828531042978</v>
      </c>
      <c r="F26067">
        <v>0.44</v>
      </c>
      <c r="G26067">
        <v>0.44</v>
      </c>
      <c r="H26067" s="16">
        <f t="shared" si="19272"/>
        <v>1.5052945975559302</v>
      </c>
      <c r="I26067" s="16">
        <f t="shared" si="19273"/>
        <v>27.70637753442001</v>
      </c>
      <c r="J26067" s="53">
        <f t="shared" si="19274"/>
        <v>8.3119132603260027E-3</v>
      </c>
      <c r="K26067" s="16"/>
      <c r="L26067" s="15"/>
      <c r="M26067" s="56"/>
      <c r="N26067" s="56"/>
      <c r="O26067" s="56"/>
    </row>
    <row r="26068" spans="1:15" ht="15.75" x14ac:dyDescent="0.25">
      <c r="A26068" s="14">
        <v>41985.854166666664</v>
      </c>
      <c r="B26068" s="15">
        <v>0.65</v>
      </c>
      <c r="C26068" s="12">
        <f t="shared" si="19275"/>
        <v>18.405950290000003</v>
      </c>
      <c r="D26068" s="64">
        <f t="shared" si="19276"/>
        <v>3.3875982128834361E-3</v>
      </c>
      <c r="E26068" s="13">
        <f t="shared" si="19277"/>
        <v>0.97562828531042978</v>
      </c>
      <c r="F26068">
        <v>0.46</v>
      </c>
      <c r="G26068">
        <v>0.46</v>
      </c>
      <c r="H26068" s="16">
        <f t="shared" si="19272"/>
        <v>1.5625640682830659</v>
      </c>
      <c r="I26068" s="16">
        <f t="shared" si="19273"/>
        <v>28.760476565758282</v>
      </c>
      <c r="J26068" s="53">
        <f t="shared" si="19274"/>
        <v>8.6281429697274842E-3</v>
      </c>
      <c r="K26068" s="16"/>
      <c r="L26068" s="15"/>
      <c r="M26068" s="56"/>
      <c r="N26068" s="56"/>
      <c r="O26068" s="56"/>
    </row>
    <row r="26069" spans="1:15" ht="15.75" x14ac:dyDescent="0.25">
      <c r="A26069" s="14">
        <v>41985.857638888891</v>
      </c>
      <c r="B26069" s="15">
        <v>0.65</v>
      </c>
      <c r="C26069" s="12">
        <f t="shared" si="19275"/>
        <v>18.405950290000003</v>
      </c>
      <c r="D26069" s="64">
        <f t="shared" si="19276"/>
        <v>3.3875982128834361E-3</v>
      </c>
      <c r="E26069" s="13">
        <f t="shared" si="19277"/>
        <v>0.97562828531042978</v>
      </c>
      <c r="F26069">
        <v>0.45</v>
      </c>
      <c r="G26069">
        <v>0.45</v>
      </c>
      <c r="H26069" s="16">
        <f t="shared" si="19272"/>
        <v>1.5339802435880023</v>
      </c>
      <c r="I26069" s="16">
        <f t="shared" si="19273"/>
        <v>28.234364109322868</v>
      </c>
      <c r="J26069" s="53">
        <f t="shared" si="19274"/>
        <v>8.4703092327968604E-3</v>
      </c>
      <c r="K26069" s="16"/>
      <c r="L26069" s="15"/>
      <c r="M26069" s="56"/>
      <c r="N26069" s="56"/>
      <c r="O26069" s="56"/>
    </row>
    <row r="26070" spans="1:15" ht="15.75" x14ac:dyDescent="0.25">
      <c r="A26070" s="14">
        <v>41985.861111111109</v>
      </c>
      <c r="B26070" s="15">
        <v>0.65</v>
      </c>
      <c r="C26070" s="12">
        <f t="shared" si="19275"/>
        <v>18.405950290000003</v>
      </c>
      <c r="D26070" s="64">
        <f t="shared" si="19276"/>
        <v>3.3875982128834361E-3</v>
      </c>
      <c r="E26070" s="13">
        <f t="shared" si="19277"/>
        <v>0.97562828531042978</v>
      </c>
      <c r="F26070">
        <v>0.47</v>
      </c>
      <c r="G26070">
        <v>0.47</v>
      </c>
      <c r="H26070" s="16">
        <f t="shared" si="19272"/>
        <v>1.5910486352569397</v>
      </c>
      <c r="I26070" s="16">
        <f t="shared" si="19273"/>
        <v>29.284762089511581</v>
      </c>
      <c r="J26070" s="53">
        <f t="shared" si="19274"/>
        <v>8.7854286268534733E-3</v>
      </c>
      <c r="K26070" s="16"/>
      <c r="L26070" s="15"/>
      <c r="M26070" s="56"/>
      <c r="N26070" s="56"/>
      <c r="O26070" s="56"/>
    </row>
    <row r="26071" spans="1:15" ht="15.75" x14ac:dyDescent="0.25">
      <c r="A26071" s="14">
        <v>41985.864583333336</v>
      </c>
      <c r="B26071" s="15">
        <v>0.65</v>
      </c>
      <c r="C26071" s="12">
        <f t="shared" si="19275"/>
        <v>18.405950290000003</v>
      </c>
      <c r="D26071" s="64">
        <f t="shared" si="19276"/>
        <v>3.3875982128834361E-3</v>
      </c>
      <c r="E26071" s="13">
        <f t="shared" si="19277"/>
        <v>0.97562828531042978</v>
      </c>
      <c r="F26071">
        <v>0.45</v>
      </c>
      <c r="G26071">
        <v>0.45</v>
      </c>
      <c r="H26071" s="16">
        <f t="shared" si="19272"/>
        <v>1.5339802435880023</v>
      </c>
      <c r="I26071" s="16">
        <f t="shared" si="19273"/>
        <v>28.234364109322868</v>
      </c>
      <c r="J26071" s="53">
        <f t="shared" si="19274"/>
        <v>8.4703092327968604E-3</v>
      </c>
      <c r="K26071" s="16"/>
      <c r="L26071" s="15"/>
      <c r="M26071" s="56"/>
      <c r="N26071" s="56"/>
      <c r="O26071" s="56"/>
    </row>
    <row r="26072" spans="1:15" ht="15.75" x14ac:dyDescent="0.25">
      <c r="A26072" s="14">
        <v>41985.868055555555</v>
      </c>
      <c r="B26072" s="15">
        <v>0.65</v>
      </c>
      <c r="C26072" s="12">
        <f t="shared" si="19275"/>
        <v>18.405950290000003</v>
      </c>
      <c r="D26072" s="64">
        <f t="shared" si="19276"/>
        <v>3.3875982128834361E-3</v>
      </c>
      <c r="E26072" s="13">
        <f t="shared" si="19277"/>
        <v>0.97562828531042978</v>
      </c>
      <c r="F26072">
        <v>0.48</v>
      </c>
      <c r="G26072">
        <v>0.48</v>
      </c>
      <c r="H26072" s="16">
        <f t="shared" si="19272"/>
        <v>1.6194363904820714</v>
      </c>
      <c r="I26072" s="16">
        <f t="shared" si="19273"/>
        <v>29.80726570103004</v>
      </c>
      <c r="J26072" s="53">
        <f t="shared" si="19274"/>
        <v>8.942179710309011E-3</v>
      </c>
      <c r="K26072" s="16"/>
      <c r="L26072" s="15"/>
      <c r="M26072" s="56"/>
      <c r="N26072" s="56"/>
      <c r="O26072" s="56"/>
    </row>
    <row r="26073" spans="1:15" ht="15.75" x14ac:dyDescent="0.25">
      <c r="A26073" s="14">
        <v>41985.871527777781</v>
      </c>
      <c r="B26073" s="15">
        <v>0.65</v>
      </c>
      <c r="C26073" s="12">
        <f t="shared" si="19275"/>
        <v>18.405950290000003</v>
      </c>
      <c r="D26073" s="64">
        <f t="shared" si="19276"/>
        <v>3.3875982128834361E-3</v>
      </c>
      <c r="E26073" s="13">
        <f t="shared" si="19277"/>
        <v>0.97562828531042978</v>
      </c>
      <c r="F26073">
        <v>0.45</v>
      </c>
      <c r="G26073">
        <v>0.45</v>
      </c>
      <c r="H26073" s="16">
        <f t="shared" si="19272"/>
        <v>1.5339802435880023</v>
      </c>
      <c r="I26073" s="16">
        <f t="shared" si="19273"/>
        <v>28.234364109322868</v>
      </c>
      <c r="J26073" s="53">
        <f t="shared" si="19274"/>
        <v>8.4703092327968604E-3</v>
      </c>
      <c r="K26073" s="16"/>
      <c r="L26073" s="15"/>
      <c r="M26073" s="56"/>
      <c r="N26073" s="56"/>
      <c r="O26073" s="56"/>
    </row>
    <row r="26074" spans="1:15" ht="15.75" x14ac:dyDescent="0.25">
      <c r="A26074" s="14">
        <v>41985.875</v>
      </c>
      <c r="B26074" s="15">
        <v>0.65</v>
      </c>
      <c r="C26074" s="12">
        <f t="shared" si="19275"/>
        <v>18.405950290000003</v>
      </c>
      <c r="D26074" s="64">
        <f t="shared" si="19276"/>
        <v>3.3875982128834361E-3</v>
      </c>
      <c r="E26074" s="13">
        <f t="shared" si="19277"/>
        <v>0.97562828531042978</v>
      </c>
      <c r="F26074">
        <v>0.49</v>
      </c>
      <c r="G26074">
        <v>0.49</v>
      </c>
      <c r="H26074" s="16">
        <f t="shared" si="19272"/>
        <v>1.6477296700217139</v>
      </c>
      <c r="I26074" s="16">
        <f t="shared" si="19273"/>
        <v>30.328030397777773</v>
      </c>
      <c r="J26074" s="53">
        <f t="shared" si="19274"/>
        <v>9.0984091193333314E-3</v>
      </c>
      <c r="K26074" s="16"/>
      <c r="L26074" s="15"/>
      <c r="M26074" s="56"/>
      <c r="N26074" s="56"/>
      <c r="O26074" s="56"/>
    </row>
    <row r="26075" spans="1:15" ht="15.75" x14ac:dyDescent="0.25">
      <c r="A26075" s="14">
        <v>41985.878472222219</v>
      </c>
      <c r="B26075" s="15">
        <v>0.65</v>
      </c>
      <c r="C26075" s="12">
        <f t="shared" si="19275"/>
        <v>18.405950290000003</v>
      </c>
      <c r="D26075" s="64">
        <f t="shared" si="19276"/>
        <v>3.3875982128834361E-3</v>
      </c>
      <c r="E26075" s="13">
        <f t="shared" si="19277"/>
        <v>0.97562828531042978</v>
      </c>
      <c r="F26075">
        <v>0.46</v>
      </c>
      <c r="G26075">
        <v>0.46</v>
      </c>
      <c r="H26075" s="16">
        <f t="shared" si="19272"/>
        <v>1.5625640682830659</v>
      </c>
      <c r="I26075" s="16">
        <f t="shared" si="19273"/>
        <v>28.760476565758282</v>
      </c>
      <c r="J26075" s="53">
        <f t="shared" si="19274"/>
        <v>8.6281429697274842E-3</v>
      </c>
      <c r="K26075" s="16"/>
      <c r="L26075" s="15"/>
      <c r="M26075" s="56"/>
      <c r="N26075" s="56"/>
      <c r="O26075" s="56"/>
    </row>
    <row r="26076" spans="1:15" ht="15.75" x14ac:dyDescent="0.25">
      <c r="A26076" s="14">
        <v>41985.881944444445</v>
      </c>
      <c r="B26076" s="15">
        <v>0.65</v>
      </c>
      <c r="C26076" s="12">
        <f t="shared" si="19275"/>
        <v>18.405950290000003</v>
      </c>
      <c r="D26076" s="64">
        <f t="shared" si="19276"/>
        <v>3.3875982128834361E-3</v>
      </c>
      <c r="E26076" s="13">
        <f t="shared" si="19277"/>
        <v>0.97562828531042978</v>
      </c>
      <c r="F26076">
        <v>0.47</v>
      </c>
      <c r="G26076">
        <v>0.47</v>
      </c>
      <c r="H26076" s="16">
        <f t="shared" si="19272"/>
        <v>1.5910486352569397</v>
      </c>
      <c r="I26076" s="16">
        <f t="shared" si="19273"/>
        <v>29.284762089511581</v>
      </c>
      <c r="J26076" s="53">
        <f t="shared" si="19274"/>
        <v>8.7854286268534733E-3</v>
      </c>
      <c r="K26076" s="16"/>
      <c r="L26076" s="15"/>
      <c r="M26076" s="56"/>
      <c r="N26076" s="56"/>
      <c r="O26076" s="56"/>
    </row>
    <row r="26077" spans="1:15" ht="15.75" x14ac:dyDescent="0.25">
      <c r="A26077" s="14">
        <v>41985.885416666664</v>
      </c>
      <c r="B26077" s="15">
        <v>0.65</v>
      </c>
      <c r="C26077" s="12">
        <f t="shared" si="19275"/>
        <v>18.405950290000003</v>
      </c>
      <c r="D26077" s="64">
        <f t="shared" si="19276"/>
        <v>3.3875982128834361E-3</v>
      </c>
      <c r="E26077" s="13">
        <f t="shared" si="19277"/>
        <v>0.97562828531042978</v>
      </c>
      <c r="F26077">
        <v>0.46</v>
      </c>
      <c r="G26077">
        <v>0.46</v>
      </c>
      <c r="H26077" s="16">
        <f t="shared" si="19272"/>
        <v>1.5625640682830659</v>
      </c>
      <c r="I26077" s="16">
        <f t="shared" si="19273"/>
        <v>28.760476565758282</v>
      </c>
      <c r="J26077" s="53">
        <f t="shared" si="19274"/>
        <v>8.6281429697274842E-3</v>
      </c>
      <c r="K26077" s="16"/>
      <c r="L26077" s="15"/>
      <c r="M26077" s="56"/>
      <c r="N26077" s="56"/>
      <c r="O26077" s="56"/>
    </row>
    <row r="26078" spans="1:15" ht="15.75" x14ac:dyDescent="0.25">
      <c r="A26078" s="14">
        <v>41985.888888888891</v>
      </c>
      <c r="B26078" s="15">
        <v>0.65</v>
      </c>
      <c r="C26078" s="12">
        <f t="shared" si="19275"/>
        <v>18.405950290000003</v>
      </c>
      <c r="D26078" s="64">
        <f t="shared" si="19276"/>
        <v>3.3875982128834361E-3</v>
      </c>
      <c r="E26078" s="13">
        <f t="shared" si="19277"/>
        <v>0.97562828531042978</v>
      </c>
      <c r="F26078">
        <v>0.46</v>
      </c>
      <c r="G26078">
        <v>0.46</v>
      </c>
      <c r="H26078" s="16">
        <f t="shared" si="19272"/>
        <v>1.5625640682830659</v>
      </c>
      <c r="I26078" s="16">
        <f t="shared" si="19273"/>
        <v>28.760476565758282</v>
      </c>
      <c r="J26078" s="53">
        <f t="shared" si="19274"/>
        <v>8.6281429697274842E-3</v>
      </c>
      <c r="K26078" s="16"/>
      <c r="L26078" s="15"/>
      <c r="M26078" s="56"/>
      <c r="N26078" s="56"/>
      <c r="O26078" s="56"/>
    </row>
    <row r="26079" spans="1:15" ht="15.75" x14ac:dyDescent="0.25">
      <c r="A26079" s="14">
        <v>41985.892361111109</v>
      </c>
      <c r="B26079" s="15">
        <v>0.65</v>
      </c>
      <c r="C26079" s="12">
        <f t="shared" si="19275"/>
        <v>18.405950290000003</v>
      </c>
      <c r="D26079" s="64">
        <f t="shared" si="19276"/>
        <v>3.3875982128834361E-3</v>
      </c>
      <c r="E26079" s="13">
        <f t="shared" si="19277"/>
        <v>0.97562828531042978</v>
      </c>
      <c r="F26079">
        <v>0.47</v>
      </c>
      <c r="G26079">
        <v>0.47</v>
      </c>
      <c r="H26079" s="16">
        <f t="shared" si="19272"/>
        <v>1.5910486352569397</v>
      </c>
      <c r="I26079" s="16">
        <f t="shared" si="19273"/>
        <v>29.284762089511581</v>
      </c>
      <c r="J26079" s="53">
        <f t="shared" si="19274"/>
        <v>8.7854286268534733E-3</v>
      </c>
      <c r="K26079" s="16"/>
      <c r="L26079" s="15"/>
      <c r="M26079" s="56"/>
      <c r="N26079" s="56"/>
      <c r="O26079" s="56"/>
    </row>
    <row r="26080" spans="1:15" ht="15.75" x14ac:dyDescent="0.25">
      <c r="A26080" s="14">
        <v>41985.895833333336</v>
      </c>
      <c r="B26080" s="15">
        <v>0.65</v>
      </c>
      <c r="C26080" s="12">
        <f t="shared" si="19275"/>
        <v>18.405950290000003</v>
      </c>
      <c r="D26080" s="64">
        <f t="shared" si="19276"/>
        <v>3.3875982128834361E-3</v>
      </c>
      <c r="E26080" s="13">
        <f t="shared" si="19277"/>
        <v>0.97562828531042978</v>
      </c>
      <c r="F26080">
        <v>0.45</v>
      </c>
      <c r="G26080">
        <v>0.45</v>
      </c>
      <c r="H26080" s="16">
        <f t="shared" si="19272"/>
        <v>1.5339802435880023</v>
      </c>
      <c r="I26080" s="16">
        <f t="shared" si="19273"/>
        <v>28.234364109322868</v>
      </c>
      <c r="J26080" s="53">
        <f t="shared" si="19274"/>
        <v>8.4703092327968604E-3</v>
      </c>
      <c r="K26080" s="16"/>
      <c r="L26080" s="15"/>
      <c r="M26080" s="56"/>
      <c r="N26080" s="56"/>
      <c r="O26080" s="56"/>
    </row>
    <row r="26081" spans="1:15" ht="15.75" x14ac:dyDescent="0.25">
      <c r="A26081" s="14">
        <v>41985.899305555555</v>
      </c>
      <c r="B26081" s="15">
        <v>0.65</v>
      </c>
      <c r="C26081" s="12">
        <f t="shared" si="19275"/>
        <v>18.405950290000003</v>
      </c>
      <c r="D26081" s="64">
        <f t="shared" si="19276"/>
        <v>3.3875982128834361E-3</v>
      </c>
      <c r="E26081" s="13">
        <f t="shared" si="19277"/>
        <v>0.97562828531042978</v>
      </c>
      <c r="F26081">
        <v>0.47</v>
      </c>
      <c r="G26081">
        <v>0.47</v>
      </c>
      <c r="H26081" s="16">
        <f t="shared" si="19272"/>
        <v>1.5910486352569397</v>
      </c>
      <c r="I26081" s="16">
        <f t="shared" si="19273"/>
        <v>29.284762089511581</v>
      </c>
      <c r="J26081" s="53">
        <f t="shared" si="19274"/>
        <v>8.7854286268534733E-3</v>
      </c>
      <c r="K26081" s="16"/>
      <c r="L26081" s="15"/>
      <c r="M26081" s="56"/>
      <c r="N26081" s="56"/>
      <c r="O26081" s="56"/>
    </row>
    <row r="26082" spans="1:15" ht="15.75" x14ac:dyDescent="0.25">
      <c r="A26082" s="14">
        <v>41985.902777777781</v>
      </c>
      <c r="B26082" s="15">
        <v>0.65</v>
      </c>
      <c r="C26082" s="12">
        <f t="shared" si="19275"/>
        <v>18.405950290000003</v>
      </c>
      <c r="D26082" s="64">
        <f t="shared" si="19276"/>
        <v>3.3875982128834361E-3</v>
      </c>
      <c r="E26082" s="13">
        <f t="shared" si="19277"/>
        <v>0.97562828531042978</v>
      </c>
      <c r="F26082">
        <v>0.46</v>
      </c>
      <c r="G26082">
        <v>0.46</v>
      </c>
      <c r="H26082" s="16">
        <f t="shared" si="19272"/>
        <v>1.5625640682830659</v>
      </c>
      <c r="I26082" s="16">
        <f t="shared" si="19273"/>
        <v>28.760476565758282</v>
      </c>
      <c r="J26082" s="53">
        <f t="shared" si="19274"/>
        <v>8.6281429697274842E-3</v>
      </c>
      <c r="K26082" s="16"/>
      <c r="L26082" s="15"/>
      <c r="M26082" s="56"/>
      <c r="N26082" s="56"/>
      <c r="O26082" s="56"/>
    </row>
    <row r="26083" spans="1:15" ht="15.75" x14ac:dyDescent="0.25">
      <c r="A26083" s="14">
        <v>41985.90625</v>
      </c>
      <c r="B26083" s="15">
        <v>0.65</v>
      </c>
      <c r="C26083" s="12">
        <f t="shared" si="19275"/>
        <v>18.405950290000003</v>
      </c>
      <c r="D26083" s="64">
        <f t="shared" si="19276"/>
        <v>3.3875982128834361E-3</v>
      </c>
      <c r="E26083" s="13">
        <f t="shared" si="19277"/>
        <v>0.97562828531042978</v>
      </c>
      <c r="F26083">
        <v>0.46</v>
      </c>
      <c r="G26083">
        <v>0.46</v>
      </c>
      <c r="H26083" s="16">
        <f t="shared" si="19272"/>
        <v>1.5625640682830659</v>
      </c>
      <c r="I26083" s="16">
        <f t="shared" si="19273"/>
        <v>28.760476565758282</v>
      </c>
      <c r="J26083" s="53">
        <f t="shared" si="19274"/>
        <v>8.6281429697274842E-3</v>
      </c>
      <c r="K26083" s="16"/>
      <c r="L26083" s="15"/>
      <c r="M26083" s="56"/>
      <c r="N26083" s="56"/>
      <c r="O26083" s="56"/>
    </row>
    <row r="26084" spans="1:15" ht="15.75" x14ac:dyDescent="0.25">
      <c r="A26084" s="14">
        <v>41985.909722222219</v>
      </c>
      <c r="B26084" s="15">
        <v>0.65</v>
      </c>
      <c r="C26084" s="12">
        <f t="shared" si="19275"/>
        <v>18.405950290000003</v>
      </c>
      <c r="D26084" s="64">
        <f t="shared" si="19276"/>
        <v>3.3875982128834361E-3</v>
      </c>
      <c r="E26084" s="13">
        <f t="shared" si="19277"/>
        <v>0.97562828531042978</v>
      </c>
      <c r="F26084">
        <v>0.48</v>
      </c>
      <c r="G26084">
        <v>0.48</v>
      </c>
      <c r="H26084" s="16">
        <f t="shared" si="19272"/>
        <v>1.6194363904820714</v>
      </c>
      <c r="I26084" s="16">
        <f t="shared" si="19273"/>
        <v>29.80726570103004</v>
      </c>
      <c r="J26084" s="53">
        <f t="shared" si="19274"/>
        <v>8.942179710309011E-3</v>
      </c>
      <c r="K26084" s="16"/>
      <c r="L26084" s="15"/>
      <c r="M26084" s="56"/>
      <c r="N26084" s="56"/>
      <c r="O26084" s="56"/>
    </row>
    <row r="26085" spans="1:15" ht="15.75" x14ac:dyDescent="0.25">
      <c r="A26085" s="14">
        <v>41985.913194444445</v>
      </c>
      <c r="B26085" s="15">
        <v>0.65</v>
      </c>
      <c r="C26085" s="12">
        <f t="shared" si="19275"/>
        <v>18.405950290000003</v>
      </c>
      <c r="D26085" s="64">
        <f t="shared" si="19276"/>
        <v>3.3875982128834361E-3</v>
      </c>
      <c r="E26085" s="13">
        <f t="shared" si="19277"/>
        <v>0.97562828531042978</v>
      </c>
      <c r="F26085">
        <v>0.42</v>
      </c>
      <c r="G26085">
        <v>0.42</v>
      </c>
      <c r="H26085" s="16">
        <f t="shared" si="19272"/>
        <v>1.4476069471774606</v>
      </c>
      <c r="I26085" s="16">
        <f t="shared" si="19273"/>
        <v>26.644581509207001</v>
      </c>
      <c r="J26085" s="53">
        <f t="shared" si="19274"/>
        <v>7.9933744527620997E-3</v>
      </c>
      <c r="K26085" s="16"/>
      <c r="L26085" s="15"/>
      <c r="M26085" s="56"/>
      <c r="N26085" s="56"/>
      <c r="O26085" s="56"/>
    </row>
    <row r="26086" spans="1:15" ht="15.75" x14ac:dyDescent="0.25">
      <c r="A26086" s="14">
        <v>41985.916666666664</v>
      </c>
      <c r="B26086" s="15">
        <v>0.65</v>
      </c>
      <c r="C26086" s="12">
        <f t="shared" si="19275"/>
        <v>18.405950290000003</v>
      </c>
      <c r="D26086" s="64">
        <f t="shared" si="19276"/>
        <v>3.3875982128834361E-3</v>
      </c>
      <c r="E26086" s="13">
        <f t="shared" si="19277"/>
        <v>0.97562828531042978</v>
      </c>
      <c r="F26086">
        <v>0.45</v>
      </c>
      <c r="G26086">
        <v>0.45</v>
      </c>
      <c r="H26086" s="16">
        <f t="shared" si="19272"/>
        <v>1.5339802435880023</v>
      </c>
      <c r="I26086" s="16">
        <f t="shared" si="19273"/>
        <v>28.234364109322868</v>
      </c>
      <c r="J26086" s="53">
        <f t="shared" si="19274"/>
        <v>8.4703092327968604E-3</v>
      </c>
      <c r="K26086" s="16"/>
      <c r="L26086" s="15"/>
      <c r="M26086" s="56"/>
      <c r="N26086" s="56"/>
      <c r="O26086" s="56"/>
    </row>
    <row r="26087" spans="1:15" ht="15.75" x14ac:dyDescent="0.25">
      <c r="A26087" s="14">
        <v>41985.920138888891</v>
      </c>
      <c r="B26087" s="15">
        <v>0.65</v>
      </c>
      <c r="C26087" s="12">
        <f t="shared" si="19275"/>
        <v>18.405950290000003</v>
      </c>
      <c r="D26087" s="64">
        <f t="shared" si="19276"/>
        <v>3.3875982128834361E-3</v>
      </c>
      <c r="E26087" s="13">
        <f t="shared" si="19277"/>
        <v>0.97562828531042978</v>
      </c>
      <c r="F26087">
        <v>0.48</v>
      </c>
      <c r="G26087">
        <v>0.48</v>
      </c>
      <c r="H26087" s="16">
        <f t="shared" si="19272"/>
        <v>1.6194363904820714</v>
      </c>
      <c r="I26087" s="16">
        <f t="shared" si="19273"/>
        <v>29.80726570103004</v>
      </c>
      <c r="J26087" s="53">
        <f t="shared" si="19274"/>
        <v>8.942179710309011E-3</v>
      </c>
      <c r="K26087" s="16"/>
      <c r="L26087" s="15"/>
      <c r="M26087" s="56"/>
      <c r="N26087" s="56"/>
      <c r="O26087" s="56"/>
    </row>
    <row r="26088" spans="1:15" ht="15.75" x14ac:dyDescent="0.25">
      <c r="A26088" s="14">
        <v>41985.923611111109</v>
      </c>
      <c r="B26088" s="15">
        <v>0.65</v>
      </c>
      <c r="C26088" s="12">
        <f t="shared" si="19275"/>
        <v>18.405950290000003</v>
      </c>
      <c r="D26088" s="64">
        <f t="shared" si="19276"/>
        <v>3.3875982128834361E-3</v>
      </c>
      <c r="E26088" s="13">
        <f t="shared" si="19277"/>
        <v>0.97562828531042978</v>
      </c>
      <c r="F26088">
        <v>0.45</v>
      </c>
      <c r="G26088">
        <v>0.45</v>
      </c>
      <c r="H26088" s="16">
        <f t="shared" si="19272"/>
        <v>1.5339802435880023</v>
      </c>
      <c r="I26088" s="16">
        <f t="shared" si="19273"/>
        <v>28.234364109322868</v>
      </c>
      <c r="J26088" s="53">
        <f t="shared" si="19274"/>
        <v>8.4703092327968604E-3</v>
      </c>
      <c r="K26088" s="16"/>
      <c r="L26088" s="15"/>
      <c r="M26088" s="56"/>
      <c r="N26088" s="56"/>
      <c r="O26088" s="56"/>
    </row>
    <row r="26089" spans="1:15" ht="15.75" x14ac:dyDescent="0.25">
      <c r="A26089" s="14">
        <v>41985.927083333336</v>
      </c>
      <c r="B26089" s="15">
        <v>0.65</v>
      </c>
      <c r="C26089" s="12">
        <f t="shared" si="19275"/>
        <v>18.405950290000003</v>
      </c>
      <c r="D26089" s="64">
        <f t="shared" si="19276"/>
        <v>3.3875982128834361E-3</v>
      </c>
      <c r="E26089" s="13">
        <f t="shared" si="19277"/>
        <v>0.97562828531042978</v>
      </c>
      <c r="F26089">
        <v>0.44</v>
      </c>
      <c r="G26089">
        <v>0.44</v>
      </c>
      <c r="H26089" s="16">
        <f t="shared" si="19272"/>
        <v>1.5052945975559302</v>
      </c>
      <c r="I26089" s="16">
        <f t="shared" si="19273"/>
        <v>27.70637753442001</v>
      </c>
      <c r="J26089" s="53">
        <f t="shared" si="19274"/>
        <v>8.3119132603260027E-3</v>
      </c>
      <c r="K26089" s="16"/>
      <c r="L26089" s="15"/>
      <c r="M26089" s="56"/>
      <c r="N26089" s="56"/>
      <c r="O26089" s="56"/>
    </row>
    <row r="26090" spans="1:15" ht="15.75" x14ac:dyDescent="0.25">
      <c r="A26090" s="14">
        <v>41985.930555555555</v>
      </c>
      <c r="B26090" s="15">
        <v>0.65</v>
      </c>
      <c r="C26090" s="12">
        <f t="shared" si="19275"/>
        <v>18.405950290000003</v>
      </c>
      <c r="D26090" s="64">
        <f t="shared" si="19276"/>
        <v>3.3875982128834361E-3</v>
      </c>
      <c r="E26090" s="13">
        <f t="shared" si="19277"/>
        <v>0.97562828531042978</v>
      </c>
      <c r="F26090">
        <v>0.44</v>
      </c>
      <c r="G26090">
        <v>0.44</v>
      </c>
      <c r="H26090" s="16">
        <f t="shared" si="19272"/>
        <v>1.5052945975559302</v>
      </c>
      <c r="I26090" s="16">
        <f t="shared" si="19273"/>
        <v>27.70637753442001</v>
      </c>
      <c r="J26090" s="53">
        <f t="shared" si="19274"/>
        <v>8.3119132603260027E-3</v>
      </c>
      <c r="K26090" s="16"/>
      <c r="L26090" s="15"/>
      <c r="M26090" s="56"/>
      <c r="N26090" s="56"/>
      <c r="O26090" s="56"/>
    </row>
    <row r="26091" spans="1:15" ht="15.75" x14ac:dyDescent="0.25">
      <c r="A26091" s="14">
        <v>41985.934027777781</v>
      </c>
      <c r="B26091" s="15">
        <v>0.65</v>
      </c>
      <c r="C26091" s="12">
        <f t="shared" si="19275"/>
        <v>18.405950290000003</v>
      </c>
      <c r="D26091" s="64">
        <f t="shared" si="19276"/>
        <v>3.3875982128834361E-3</v>
      </c>
      <c r="E26091" s="13">
        <f t="shared" si="19277"/>
        <v>0.97562828531042978</v>
      </c>
      <c r="F26091">
        <v>0.45</v>
      </c>
      <c r="G26091">
        <v>0.45</v>
      </c>
      <c r="H26091" s="16">
        <f t="shared" si="19272"/>
        <v>1.5339802435880023</v>
      </c>
      <c r="I26091" s="16">
        <f t="shared" si="19273"/>
        <v>28.234364109322868</v>
      </c>
      <c r="J26091" s="53">
        <f t="shared" si="19274"/>
        <v>8.4703092327968604E-3</v>
      </c>
      <c r="K26091" s="16"/>
      <c r="L26091" s="15"/>
      <c r="M26091" s="56"/>
      <c r="N26091" s="56"/>
      <c r="O26091" s="56"/>
    </row>
    <row r="26092" spans="1:15" ht="15.75" x14ac:dyDescent="0.25">
      <c r="A26092" s="14">
        <v>41985.9375</v>
      </c>
      <c r="B26092" s="15">
        <v>0.65</v>
      </c>
      <c r="C26092" s="12">
        <f t="shared" si="19275"/>
        <v>18.405950290000003</v>
      </c>
      <c r="D26092" s="64">
        <f t="shared" si="19276"/>
        <v>3.3875982128834361E-3</v>
      </c>
      <c r="E26092" s="13">
        <f t="shared" si="19277"/>
        <v>0.97562828531042978</v>
      </c>
      <c r="F26092">
        <v>0.44</v>
      </c>
      <c r="G26092">
        <v>0.44</v>
      </c>
      <c r="H26092" s="16">
        <f t="shared" si="19272"/>
        <v>1.5052945975559302</v>
      </c>
      <c r="I26092" s="16">
        <f t="shared" si="19273"/>
        <v>27.70637753442001</v>
      </c>
      <c r="J26092" s="53">
        <f t="shared" si="19274"/>
        <v>8.3119132603260027E-3</v>
      </c>
      <c r="K26092" s="16"/>
      <c r="L26092" s="15"/>
      <c r="M26092" s="56"/>
      <c r="N26092" s="56"/>
      <c r="O26092" s="56"/>
    </row>
    <row r="26093" spans="1:15" ht="15.75" x14ac:dyDescent="0.25">
      <c r="A26093" s="14">
        <v>41985.940972222219</v>
      </c>
      <c r="B26093" s="15">
        <v>0.65</v>
      </c>
      <c r="C26093" s="12">
        <f t="shared" si="19275"/>
        <v>18.405950290000003</v>
      </c>
      <c r="D26093" s="64">
        <f t="shared" si="19276"/>
        <v>3.3875982128834361E-3</v>
      </c>
      <c r="E26093" s="13">
        <f t="shared" si="19277"/>
        <v>0.97562828531042978</v>
      </c>
      <c r="F26093">
        <v>0.45</v>
      </c>
      <c r="G26093">
        <v>0.45</v>
      </c>
      <c r="H26093" s="16">
        <f t="shared" si="19272"/>
        <v>1.5339802435880023</v>
      </c>
      <c r="I26093" s="16">
        <f t="shared" si="19273"/>
        <v>28.234364109322868</v>
      </c>
      <c r="J26093" s="53">
        <f t="shared" si="19274"/>
        <v>8.4703092327968604E-3</v>
      </c>
      <c r="K26093" s="16"/>
      <c r="L26093" s="15"/>
      <c r="M26093" s="56"/>
      <c r="N26093" s="56"/>
      <c r="O26093" s="56"/>
    </row>
    <row r="26094" spans="1:15" ht="15.75" x14ac:dyDescent="0.25">
      <c r="A26094" s="14">
        <v>41985.944444444445</v>
      </c>
      <c r="B26094" s="15">
        <v>0.65</v>
      </c>
      <c r="C26094" s="12">
        <f t="shared" si="19275"/>
        <v>18.405950290000003</v>
      </c>
      <c r="D26094" s="64">
        <f t="shared" si="19276"/>
        <v>3.3875982128834361E-3</v>
      </c>
      <c r="E26094" s="13">
        <f t="shared" si="19277"/>
        <v>0.97562828531042978</v>
      </c>
      <c r="F26094">
        <v>0.44</v>
      </c>
      <c r="G26094">
        <v>0.44</v>
      </c>
      <c r="H26094" s="16">
        <f t="shared" ref="H26094:H26157" si="19278" xml:space="preserve"> 3*(G26094^0.84)</f>
        <v>1.5052945975559302</v>
      </c>
      <c r="I26094" s="16">
        <f t="shared" ref="I26094:I26157" si="19279">C26094*H26094</f>
        <v>27.70637753442001</v>
      </c>
      <c r="J26094" s="53">
        <f t="shared" ref="J26094:J26157" si="19280">I26094*300*10^-6</f>
        <v>8.3119132603260027E-3</v>
      </c>
      <c r="K26094" s="16"/>
      <c r="L26094" s="15"/>
      <c r="M26094" s="56"/>
      <c r="N26094" s="56"/>
      <c r="O26094" s="56"/>
    </row>
    <row r="26095" spans="1:15" ht="15.75" x14ac:dyDescent="0.25">
      <c r="A26095" s="14">
        <v>41985.947916666664</v>
      </c>
      <c r="B26095" s="15">
        <v>0.65</v>
      </c>
      <c r="C26095" s="12">
        <f t="shared" si="19275"/>
        <v>18.405950290000003</v>
      </c>
      <c r="D26095" s="64">
        <f t="shared" si="19276"/>
        <v>3.3875982128834361E-3</v>
      </c>
      <c r="E26095" s="13">
        <f t="shared" si="19277"/>
        <v>0.97562828531042978</v>
      </c>
      <c r="F26095">
        <v>0.46</v>
      </c>
      <c r="G26095">
        <v>0.46</v>
      </c>
      <c r="H26095" s="16">
        <f t="shared" si="19278"/>
        <v>1.5625640682830659</v>
      </c>
      <c r="I26095" s="16">
        <f t="shared" si="19279"/>
        <v>28.760476565758282</v>
      </c>
      <c r="J26095" s="53">
        <f t="shared" si="19280"/>
        <v>8.6281429697274842E-3</v>
      </c>
      <c r="K26095" s="16"/>
      <c r="L26095" s="15"/>
      <c r="M26095" s="56"/>
      <c r="N26095" s="56"/>
      <c r="O26095" s="56"/>
    </row>
    <row r="26096" spans="1:15" ht="15.75" x14ac:dyDescent="0.25">
      <c r="A26096" s="14">
        <v>41985.951388888891</v>
      </c>
      <c r="B26096" s="15">
        <v>0.65</v>
      </c>
      <c r="C26096" s="12">
        <f t="shared" si="19275"/>
        <v>18.405950290000003</v>
      </c>
      <c r="D26096" s="64">
        <f t="shared" si="19276"/>
        <v>3.3875982128834361E-3</v>
      </c>
      <c r="E26096" s="13">
        <f t="shared" si="19277"/>
        <v>0.97562828531042978</v>
      </c>
      <c r="F26096">
        <v>0.44</v>
      </c>
      <c r="G26096">
        <v>0.44</v>
      </c>
      <c r="H26096" s="16">
        <f t="shared" si="19278"/>
        <v>1.5052945975559302</v>
      </c>
      <c r="I26096" s="16">
        <f t="shared" si="19279"/>
        <v>27.70637753442001</v>
      </c>
      <c r="J26096" s="53">
        <f t="shared" si="19280"/>
        <v>8.3119132603260027E-3</v>
      </c>
      <c r="K26096" s="16"/>
      <c r="L26096" s="15"/>
      <c r="M26096" s="56"/>
      <c r="N26096" s="56"/>
      <c r="O26096" s="56"/>
    </row>
    <row r="26097" spans="1:15" ht="15.75" x14ac:dyDescent="0.25">
      <c r="A26097" s="14">
        <v>41985.954861111109</v>
      </c>
      <c r="B26097" s="15">
        <v>0.65</v>
      </c>
      <c r="C26097" s="12">
        <f t="shared" si="19275"/>
        <v>18.405950290000003</v>
      </c>
      <c r="D26097" s="64">
        <f t="shared" si="19276"/>
        <v>3.3875982128834361E-3</v>
      </c>
      <c r="E26097" s="13">
        <f t="shared" si="19277"/>
        <v>0.97562828531042978</v>
      </c>
      <c r="F26097">
        <v>0.45</v>
      </c>
      <c r="G26097">
        <v>0.45</v>
      </c>
      <c r="H26097" s="16">
        <f t="shared" si="19278"/>
        <v>1.5339802435880023</v>
      </c>
      <c r="I26097" s="16">
        <f t="shared" si="19279"/>
        <v>28.234364109322868</v>
      </c>
      <c r="J26097" s="53">
        <f t="shared" si="19280"/>
        <v>8.4703092327968604E-3</v>
      </c>
      <c r="K26097" s="16"/>
      <c r="L26097" s="15"/>
      <c r="M26097" s="56"/>
      <c r="N26097" s="56"/>
      <c r="O26097" s="56"/>
    </row>
    <row r="26098" spans="1:15" ht="15.75" x14ac:dyDescent="0.25">
      <c r="A26098" s="14">
        <v>41985.958333333336</v>
      </c>
      <c r="B26098" s="15">
        <v>0.65</v>
      </c>
      <c r="C26098" s="12">
        <f t="shared" si="19275"/>
        <v>18.405950290000003</v>
      </c>
      <c r="D26098" s="64">
        <f t="shared" si="19276"/>
        <v>3.3875982128834361E-3</v>
      </c>
      <c r="E26098" s="13">
        <f t="shared" si="19277"/>
        <v>0.97562828531042978</v>
      </c>
      <c r="F26098">
        <v>0.43</v>
      </c>
      <c r="G26098">
        <v>0.43</v>
      </c>
      <c r="H26098" s="16">
        <f t="shared" si="19278"/>
        <v>1.4765044404606313</v>
      </c>
      <c r="I26098" s="16">
        <f t="shared" si="19279"/>
        <v>27.176467334082648</v>
      </c>
      <c r="J26098" s="53">
        <f t="shared" si="19280"/>
        <v>8.1529402002247942E-3</v>
      </c>
      <c r="K26098" s="16"/>
      <c r="L26098" s="15"/>
      <c r="M26098" s="56"/>
      <c r="N26098" s="56"/>
      <c r="O26098" s="56"/>
    </row>
    <row r="26099" spans="1:15" ht="15.75" x14ac:dyDescent="0.25">
      <c r="A26099" s="14">
        <v>41985.961805555555</v>
      </c>
      <c r="B26099" s="15">
        <v>0.65</v>
      </c>
      <c r="C26099" s="12">
        <f t="shared" si="19275"/>
        <v>18.405950290000003</v>
      </c>
      <c r="D26099" s="64">
        <f t="shared" si="19276"/>
        <v>3.3875982128834361E-3</v>
      </c>
      <c r="E26099" s="13">
        <f t="shared" si="19277"/>
        <v>0.97562828531042978</v>
      </c>
      <c r="F26099">
        <v>0.42</v>
      </c>
      <c r="G26099">
        <v>0.42</v>
      </c>
      <c r="H26099" s="16">
        <f t="shared" si="19278"/>
        <v>1.4476069471774606</v>
      </c>
      <c r="I26099" s="16">
        <f t="shared" si="19279"/>
        <v>26.644581509207001</v>
      </c>
      <c r="J26099" s="53">
        <f t="shared" si="19280"/>
        <v>7.9933744527620997E-3</v>
      </c>
      <c r="K26099" s="16"/>
      <c r="L26099" s="15"/>
      <c r="M26099" s="56"/>
      <c r="N26099" s="56"/>
      <c r="O26099" s="56"/>
    </row>
    <row r="26100" spans="1:15" ht="15.75" x14ac:dyDescent="0.25">
      <c r="A26100" s="14">
        <v>41985.965277777781</v>
      </c>
      <c r="B26100" s="15">
        <v>0.65</v>
      </c>
      <c r="C26100" s="12">
        <f t="shared" si="19275"/>
        <v>18.405950290000003</v>
      </c>
      <c r="D26100" s="64">
        <f t="shared" si="19276"/>
        <v>3.3875982128834361E-3</v>
      </c>
      <c r="E26100" s="13">
        <f t="shared" si="19277"/>
        <v>0.97562828531042978</v>
      </c>
      <c r="F26100">
        <v>0.42</v>
      </c>
      <c r="G26100">
        <v>0.42</v>
      </c>
      <c r="H26100" s="16">
        <f t="shared" si="19278"/>
        <v>1.4476069471774606</v>
      </c>
      <c r="I26100" s="16">
        <f t="shared" si="19279"/>
        <v>26.644581509207001</v>
      </c>
      <c r="J26100" s="53">
        <f t="shared" si="19280"/>
        <v>7.9933744527620997E-3</v>
      </c>
      <c r="K26100" s="16"/>
      <c r="L26100" s="15"/>
      <c r="M26100" s="56"/>
      <c r="N26100" s="56"/>
      <c r="O26100" s="56"/>
    </row>
    <row r="26101" spans="1:15" ht="15.75" x14ac:dyDescent="0.25">
      <c r="A26101" s="14">
        <v>41985.96875</v>
      </c>
      <c r="B26101" s="15">
        <v>0.65</v>
      </c>
      <c r="C26101" s="12">
        <f t="shared" si="19275"/>
        <v>18.405950290000003</v>
      </c>
      <c r="D26101" s="64">
        <f t="shared" si="19276"/>
        <v>3.3875982128834361E-3</v>
      </c>
      <c r="E26101" s="13">
        <f t="shared" si="19277"/>
        <v>0.97562828531042978</v>
      </c>
      <c r="F26101">
        <v>0.42</v>
      </c>
      <c r="G26101">
        <v>0.42</v>
      </c>
      <c r="H26101" s="16">
        <f t="shared" si="19278"/>
        <v>1.4476069471774606</v>
      </c>
      <c r="I26101" s="16">
        <f t="shared" si="19279"/>
        <v>26.644581509207001</v>
      </c>
      <c r="J26101" s="53">
        <f t="shared" si="19280"/>
        <v>7.9933744527620997E-3</v>
      </c>
      <c r="K26101" s="16"/>
      <c r="L26101" s="15"/>
      <c r="M26101" s="56"/>
      <c r="N26101" s="56"/>
      <c r="O26101" s="56"/>
    </row>
    <row r="26102" spans="1:15" ht="15.75" x14ac:dyDescent="0.25">
      <c r="A26102" s="14">
        <v>41985.972222222219</v>
      </c>
      <c r="B26102" s="15">
        <v>0.65</v>
      </c>
      <c r="C26102" s="12">
        <f t="shared" si="19275"/>
        <v>18.405950290000003</v>
      </c>
      <c r="D26102" s="64">
        <f t="shared" si="19276"/>
        <v>3.3875982128834361E-3</v>
      </c>
      <c r="E26102" s="13">
        <f t="shared" si="19277"/>
        <v>0.97562828531042978</v>
      </c>
      <c r="F26102">
        <v>0.43</v>
      </c>
      <c r="G26102">
        <v>0.43</v>
      </c>
      <c r="H26102" s="16">
        <f t="shared" si="19278"/>
        <v>1.4765044404606313</v>
      </c>
      <c r="I26102" s="16">
        <f t="shared" si="19279"/>
        <v>27.176467334082648</v>
      </c>
      <c r="J26102" s="53">
        <f t="shared" si="19280"/>
        <v>8.1529402002247942E-3</v>
      </c>
      <c r="K26102" s="16"/>
      <c r="L26102" s="15"/>
      <c r="M26102" s="56"/>
      <c r="N26102" s="56"/>
      <c r="O26102" s="56"/>
    </row>
    <row r="26103" spans="1:15" ht="15.75" x14ac:dyDescent="0.25">
      <c r="A26103" s="14">
        <v>41985.975694444445</v>
      </c>
      <c r="B26103" s="15">
        <v>0.65</v>
      </c>
      <c r="C26103" s="12">
        <f t="shared" si="19275"/>
        <v>18.405950290000003</v>
      </c>
      <c r="D26103" s="64">
        <f t="shared" si="19276"/>
        <v>3.3875982128834361E-3</v>
      </c>
      <c r="E26103" s="13">
        <f t="shared" si="19277"/>
        <v>0.97562828531042978</v>
      </c>
      <c r="F26103">
        <v>0.45</v>
      </c>
      <c r="G26103">
        <v>0.45</v>
      </c>
      <c r="H26103" s="16">
        <f t="shared" si="19278"/>
        <v>1.5339802435880023</v>
      </c>
      <c r="I26103" s="16">
        <f t="shared" si="19279"/>
        <v>28.234364109322868</v>
      </c>
      <c r="J26103" s="53">
        <f t="shared" si="19280"/>
        <v>8.4703092327968604E-3</v>
      </c>
      <c r="K26103" s="16"/>
      <c r="L26103" s="15"/>
      <c r="M26103" s="56"/>
      <c r="N26103" s="56"/>
      <c r="O26103" s="56"/>
    </row>
    <row r="26104" spans="1:15" ht="15.75" x14ac:dyDescent="0.25">
      <c r="A26104" s="14">
        <v>41985.979166666664</v>
      </c>
      <c r="B26104" s="15">
        <v>0.65</v>
      </c>
      <c r="C26104" s="12">
        <f t="shared" si="19275"/>
        <v>18.405950290000003</v>
      </c>
      <c r="D26104" s="64">
        <f t="shared" si="19276"/>
        <v>3.3875982128834361E-3</v>
      </c>
      <c r="E26104" s="13">
        <f t="shared" si="19277"/>
        <v>0.97562828531042978</v>
      </c>
      <c r="F26104">
        <v>0.42</v>
      </c>
      <c r="G26104">
        <v>0.42</v>
      </c>
      <c r="H26104" s="16">
        <f t="shared" si="19278"/>
        <v>1.4476069471774606</v>
      </c>
      <c r="I26104" s="16">
        <f t="shared" si="19279"/>
        <v>26.644581509207001</v>
      </c>
      <c r="J26104" s="53">
        <f t="shared" si="19280"/>
        <v>7.9933744527620997E-3</v>
      </c>
      <c r="K26104" s="16"/>
      <c r="L26104" s="15"/>
      <c r="M26104" s="56"/>
      <c r="N26104" s="56"/>
      <c r="O26104" s="56"/>
    </row>
    <row r="26105" spans="1:15" ht="15.75" x14ac:dyDescent="0.25">
      <c r="A26105" s="14">
        <v>41985.982638888891</v>
      </c>
      <c r="B26105" s="15">
        <v>0.65</v>
      </c>
      <c r="C26105" s="12">
        <f t="shared" si="19275"/>
        <v>18.405950290000003</v>
      </c>
      <c r="D26105" s="64">
        <f t="shared" si="19276"/>
        <v>3.3875982128834361E-3</v>
      </c>
      <c r="E26105" s="13">
        <f t="shared" si="19277"/>
        <v>0.97562828531042978</v>
      </c>
      <c r="F26105">
        <v>0.42</v>
      </c>
      <c r="G26105">
        <v>0.42</v>
      </c>
      <c r="H26105" s="16">
        <f t="shared" si="19278"/>
        <v>1.4476069471774606</v>
      </c>
      <c r="I26105" s="16">
        <f t="shared" si="19279"/>
        <v>26.644581509207001</v>
      </c>
      <c r="J26105" s="53">
        <f t="shared" si="19280"/>
        <v>7.9933744527620997E-3</v>
      </c>
      <c r="K26105" s="16"/>
      <c r="L26105" s="15"/>
      <c r="M26105" s="56"/>
      <c r="N26105" s="56"/>
      <c r="O26105" s="56"/>
    </row>
    <row r="26106" spans="1:15" ht="15.75" x14ac:dyDescent="0.25">
      <c r="A26106" s="14">
        <v>41985.986111111109</v>
      </c>
      <c r="B26106" s="15">
        <v>0.65</v>
      </c>
      <c r="C26106" s="12">
        <f t="shared" si="19275"/>
        <v>18.405950290000003</v>
      </c>
      <c r="D26106" s="64">
        <f t="shared" si="19276"/>
        <v>3.3875982128834361E-3</v>
      </c>
      <c r="E26106" s="13">
        <f t="shared" si="19277"/>
        <v>0.97562828531042978</v>
      </c>
      <c r="F26106">
        <v>0.41</v>
      </c>
      <c r="G26106">
        <v>0.41</v>
      </c>
      <c r="H26106" s="16">
        <f t="shared" si="19278"/>
        <v>1.4185991469732118</v>
      </c>
      <c r="I26106" s="16">
        <f t="shared" si="19279"/>
        <v>26.110665380625345</v>
      </c>
      <c r="J26106" s="53">
        <f t="shared" si="19280"/>
        <v>7.8331996141876026E-3</v>
      </c>
      <c r="K26106" s="16"/>
      <c r="L26106" s="15"/>
      <c r="M26106" s="56"/>
      <c r="N26106" s="56"/>
      <c r="O26106" s="56"/>
    </row>
    <row r="26107" spans="1:15" ht="15.75" x14ac:dyDescent="0.25">
      <c r="A26107" s="14">
        <v>41985.989583333336</v>
      </c>
      <c r="B26107" s="15">
        <v>0.65</v>
      </c>
      <c r="C26107" s="12">
        <f t="shared" si="19275"/>
        <v>18.405950290000003</v>
      </c>
      <c r="D26107" s="64">
        <f t="shared" si="19276"/>
        <v>3.3875982128834361E-3</v>
      </c>
      <c r="E26107" s="13">
        <f t="shared" si="19277"/>
        <v>0.97562828531042978</v>
      </c>
      <c r="F26107">
        <v>0.45</v>
      </c>
      <c r="G26107">
        <v>0.45</v>
      </c>
      <c r="H26107" s="16">
        <f t="shared" si="19278"/>
        <v>1.5339802435880023</v>
      </c>
      <c r="I26107" s="16">
        <f t="shared" si="19279"/>
        <v>28.234364109322868</v>
      </c>
      <c r="J26107" s="53">
        <f t="shared" si="19280"/>
        <v>8.4703092327968604E-3</v>
      </c>
      <c r="K26107" s="16"/>
      <c r="L26107" s="15"/>
      <c r="M26107" s="56"/>
      <c r="N26107" s="56"/>
      <c r="O26107" s="56"/>
    </row>
    <row r="26108" spans="1:15" ht="15.75" x14ac:dyDescent="0.25">
      <c r="A26108" s="14">
        <v>41985.993055555555</v>
      </c>
      <c r="B26108" s="15">
        <v>0.65</v>
      </c>
      <c r="C26108" s="12">
        <f t="shared" si="19275"/>
        <v>18.405950290000003</v>
      </c>
      <c r="D26108" s="64">
        <f t="shared" si="19276"/>
        <v>3.3875982128834361E-3</v>
      </c>
      <c r="E26108" s="13">
        <f t="shared" si="19277"/>
        <v>0.97562828531042978</v>
      </c>
      <c r="F26108">
        <v>0.42</v>
      </c>
      <c r="G26108">
        <v>0.42</v>
      </c>
      <c r="H26108" s="16">
        <f t="shared" si="19278"/>
        <v>1.4476069471774606</v>
      </c>
      <c r="I26108" s="16">
        <f t="shared" si="19279"/>
        <v>26.644581509207001</v>
      </c>
      <c r="J26108" s="53">
        <f t="shared" si="19280"/>
        <v>7.9933744527620997E-3</v>
      </c>
      <c r="K26108" s="16"/>
      <c r="L26108" s="15"/>
      <c r="M26108" s="56"/>
      <c r="N26108" s="56"/>
      <c r="O26108" s="56"/>
    </row>
    <row r="26109" spans="1:15" ht="15.75" x14ac:dyDescent="0.25">
      <c r="A26109" s="14">
        <v>41985.996527777781</v>
      </c>
      <c r="B26109" s="15">
        <v>0.65</v>
      </c>
      <c r="C26109" s="12">
        <f t="shared" si="19275"/>
        <v>18.405950290000003</v>
      </c>
      <c r="D26109" s="64">
        <f t="shared" si="19276"/>
        <v>3.3875982128834361E-3</v>
      </c>
      <c r="E26109" s="13">
        <f t="shared" si="19277"/>
        <v>0.97562828531042978</v>
      </c>
      <c r="F26109">
        <v>0.42</v>
      </c>
      <c r="G26109">
        <v>0.42</v>
      </c>
      <c r="H26109" s="16">
        <f t="shared" si="19278"/>
        <v>1.4476069471774606</v>
      </c>
      <c r="I26109" s="16">
        <f t="shared" si="19279"/>
        <v>26.644581509207001</v>
      </c>
      <c r="J26109" s="53">
        <f t="shared" si="19280"/>
        <v>7.9933744527620997E-3</v>
      </c>
      <c r="K26109" s="16"/>
      <c r="L26109" s="15"/>
      <c r="M26109" s="56"/>
      <c r="N26109" s="56"/>
      <c r="O26109" s="56"/>
    </row>
    <row r="26110" spans="1:15" ht="15.75" x14ac:dyDescent="0.25">
      <c r="A26110" s="14">
        <v>41986</v>
      </c>
      <c r="B26110" s="15">
        <v>0.65</v>
      </c>
      <c r="C26110" s="12">
        <f t="shared" ref="C26110:C26173" si="19281">28.3168466*B26110</f>
        <v>18.405950290000003</v>
      </c>
      <c r="D26110" s="64">
        <f t="shared" ref="D26110:D26173" si="19282">C26110*300*10^6/(1.63*10^12)</f>
        <v>3.3875982128834361E-3</v>
      </c>
      <c r="E26110" s="13">
        <f t="shared" ref="E26110:E26173" si="19283">C26110*86400*10^6/(1.63*10^12)</f>
        <v>0.97562828531042978</v>
      </c>
      <c r="F26110">
        <v>0.43</v>
      </c>
      <c r="G26110">
        <v>0.43</v>
      </c>
      <c r="H26110" s="16">
        <f t="shared" si="19278"/>
        <v>1.4765044404606313</v>
      </c>
      <c r="I26110" s="16">
        <f t="shared" si="19279"/>
        <v>27.176467334082648</v>
      </c>
      <c r="J26110" s="53">
        <f t="shared" si="19280"/>
        <v>8.1529402002247942E-3</v>
      </c>
      <c r="K26110" s="16"/>
      <c r="L26110" s="15"/>
      <c r="M26110" s="56"/>
      <c r="N26110" s="56"/>
      <c r="O26110" s="56"/>
    </row>
    <row r="26111" spans="1:15" ht="15.75" x14ac:dyDescent="0.25">
      <c r="A26111" s="14">
        <v>41986.003472222219</v>
      </c>
      <c r="B26111" s="15">
        <v>0.65</v>
      </c>
      <c r="C26111" s="12">
        <f t="shared" si="19281"/>
        <v>18.405950290000003</v>
      </c>
      <c r="D26111" s="64">
        <f t="shared" si="19282"/>
        <v>3.3875982128834361E-3</v>
      </c>
      <c r="E26111" s="13">
        <f t="shared" si="19283"/>
        <v>0.97562828531042978</v>
      </c>
      <c r="F26111">
        <v>0.44</v>
      </c>
      <c r="G26111">
        <v>0.44</v>
      </c>
      <c r="H26111" s="16">
        <f t="shared" si="19278"/>
        <v>1.5052945975559302</v>
      </c>
      <c r="I26111" s="16">
        <f t="shared" si="19279"/>
        <v>27.70637753442001</v>
      </c>
      <c r="J26111" s="53">
        <f t="shared" si="19280"/>
        <v>8.3119132603260027E-3</v>
      </c>
      <c r="K26111" s="16"/>
      <c r="L26111" s="15"/>
      <c r="M26111" s="56"/>
      <c r="N26111" s="56"/>
      <c r="O26111" s="56"/>
    </row>
    <row r="26112" spans="1:15" ht="15.75" x14ac:dyDescent="0.25">
      <c r="A26112" s="14">
        <v>41986.006944444445</v>
      </c>
      <c r="B26112" s="15">
        <v>0.65</v>
      </c>
      <c r="C26112" s="12">
        <f t="shared" si="19281"/>
        <v>18.405950290000003</v>
      </c>
      <c r="D26112" s="64">
        <f t="shared" si="19282"/>
        <v>3.3875982128834361E-3</v>
      </c>
      <c r="E26112" s="13">
        <f t="shared" si="19283"/>
        <v>0.97562828531042978</v>
      </c>
      <c r="F26112">
        <v>0.41</v>
      </c>
      <c r="G26112">
        <v>0.41</v>
      </c>
      <c r="H26112" s="16">
        <f t="shared" si="19278"/>
        <v>1.4185991469732118</v>
      </c>
      <c r="I26112" s="16">
        <f t="shared" si="19279"/>
        <v>26.110665380625345</v>
      </c>
      <c r="J26112" s="53">
        <f t="shared" si="19280"/>
        <v>7.8331996141876026E-3</v>
      </c>
      <c r="K26112" s="16"/>
      <c r="L26112" s="15"/>
      <c r="M26112" s="56"/>
      <c r="N26112" s="56"/>
      <c r="O26112" s="56"/>
    </row>
    <row r="26113" spans="1:15" ht="15.75" x14ac:dyDescent="0.25">
      <c r="A26113" s="14">
        <v>41986.010416666664</v>
      </c>
      <c r="B26113" s="15">
        <v>0.65</v>
      </c>
      <c r="C26113" s="12">
        <f t="shared" si="19281"/>
        <v>18.405950290000003</v>
      </c>
      <c r="D26113" s="64">
        <f t="shared" si="19282"/>
        <v>3.3875982128834361E-3</v>
      </c>
      <c r="E26113" s="13">
        <f t="shared" si="19283"/>
        <v>0.97562828531042978</v>
      </c>
      <c r="F26113">
        <v>0.42</v>
      </c>
      <c r="G26113">
        <v>0.42</v>
      </c>
      <c r="H26113" s="16">
        <f t="shared" si="19278"/>
        <v>1.4476069471774606</v>
      </c>
      <c r="I26113" s="16">
        <f t="shared" si="19279"/>
        <v>26.644581509207001</v>
      </c>
      <c r="J26113" s="53">
        <f t="shared" si="19280"/>
        <v>7.9933744527620997E-3</v>
      </c>
      <c r="K26113" s="16"/>
      <c r="L26113" s="15"/>
      <c r="M26113" s="56"/>
      <c r="N26113" s="56"/>
      <c r="O26113" s="56"/>
    </row>
    <row r="26114" spans="1:15" ht="15.75" x14ac:dyDescent="0.25">
      <c r="A26114" s="14">
        <v>41986.013888888891</v>
      </c>
      <c r="B26114" s="15">
        <v>0.65</v>
      </c>
      <c r="C26114" s="12">
        <f t="shared" si="19281"/>
        <v>18.405950290000003</v>
      </c>
      <c r="D26114" s="64">
        <f t="shared" si="19282"/>
        <v>3.3875982128834361E-3</v>
      </c>
      <c r="E26114" s="13">
        <f t="shared" si="19283"/>
        <v>0.97562828531042978</v>
      </c>
      <c r="F26114">
        <v>0.4</v>
      </c>
      <c r="G26114">
        <v>0.4</v>
      </c>
      <c r="H26114" s="16">
        <f t="shared" si="19278"/>
        <v>1.389477912257534</v>
      </c>
      <c r="I26114" s="16">
        <f t="shared" si="19279"/>
        <v>25.574661382065159</v>
      </c>
      <c r="J26114" s="53">
        <f t="shared" si="19280"/>
        <v>7.6723984146195474E-3</v>
      </c>
      <c r="K26114" s="16"/>
      <c r="L26114" s="15"/>
      <c r="M26114" s="56"/>
      <c r="N26114" s="56"/>
      <c r="O26114" s="56"/>
    </row>
    <row r="26115" spans="1:15" ht="15.75" x14ac:dyDescent="0.25">
      <c r="A26115" s="14">
        <v>41986.017361111109</v>
      </c>
      <c r="B26115" s="15">
        <v>0.65</v>
      </c>
      <c r="C26115" s="12">
        <f t="shared" si="19281"/>
        <v>18.405950290000003</v>
      </c>
      <c r="D26115" s="64">
        <f t="shared" si="19282"/>
        <v>3.3875982128834361E-3</v>
      </c>
      <c r="E26115" s="13">
        <f t="shared" si="19283"/>
        <v>0.97562828531042978</v>
      </c>
      <c r="F26115">
        <v>0.4</v>
      </c>
      <c r="G26115">
        <v>0.4</v>
      </c>
      <c r="H26115" s="16">
        <f t="shared" si="19278"/>
        <v>1.389477912257534</v>
      </c>
      <c r="I26115" s="16">
        <f t="shared" si="19279"/>
        <v>25.574661382065159</v>
      </c>
      <c r="J26115" s="53">
        <f t="shared" si="19280"/>
        <v>7.6723984146195474E-3</v>
      </c>
      <c r="K26115" s="16"/>
      <c r="L26115" s="15"/>
      <c r="M26115" s="56"/>
      <c r="N26115" s="56"/>
      <c r="O26115" s="56"/>
    </row>
    <row r="26116" spans="1:15" ht="15.75" x14ac:dyDescent="0.25">
      <c r="A26116" s="14">
        <v>41986.020833333336</v>
      </c>
      <c r="B26116" s="15">
        <v>0.65</v>
      </c>
      <c r="C26116" s="12">
        <f t="shared" si="19281"/>
        <v>18.405950290000003</v>
      </c>
      <c r="D26116" s="64">
        <f t="shared" si="19282"/>
        <v>3.3875982128834361E-3</v>
      </c>
      <c r="E26116" s="13">
        <f t="shared" si="19283"/>
        <v>0.97562828531042978</v>
      </c>
      <c r="F26116">
        <v>0.43</v>
      </c>
      <c r="G26116">
        <v>0.43</v>
      </c>
      <c r="H26116" s="16">
        <f t="shared" si="19278"/>
        <v>1.4765044404606313</v>
      </c>
      <c r="I26116" s="16">
        <f t="shared" si="19279"/>
        <v>27.176467334082648</v>
      </c>
      <c r="J26116" s="53">
        <f t="shared" si="19280"/>
        <v>8.1529402002247942E-3</v>
      </c>
      <c r="K26116" s="16"/>
      <c r="L26116" s="15"/>
      <c r="M26116" s="56"/>
      <c r="N26116" s="56"/>
      <c r="O26116" s="56"/>
    </row>
    <row r="26117" spans="1:15" ht="15.75" x14ac:dyDescent="0.25">
      <c r="A26117" s="14">
        <v>41986.024305555555</v>
      </c>
      <c r="B26117" s="15">
        <v>0.65</v>
      </c>
      <c r="C26117" s="12">
        <f t="shared" si="19281"/>
        <v>18.405950290000003</v>
      </c>
      <c r="D26117" s="64">
        <f t="shared" si="19282"/>
        <v>3.3875982128834361E-3</v>
      </c>
      <c r="E26117" s="13">
        <f t="shared" si="19283"/>
        <v>0.97562828531042978</v>
      </c>
      <c r="F26117">
        <v>0.43</v>
      </c>
      <c r="G26117">
        <v>0.43</v>
      </c>
      <c r="H26117" s="16">
        <f t="shared" si="19278"/>
        <v>1.4765044404606313</v>
      </c>
      <c r="I26117" s="16">
        <f t="shared" si="19279"/>
        <v>27.176467334082648</v>
      </c>
      <c r="J26117" s="53">
        <f t="shared" si="19280"/>
        <v>8.1529402002247942E-3</v>
      </c>
      <c r="K26117" s="16"/>
      <c r="L26117" s="15"/>
      <c r="M26117" s="56"/>
      <c r="N26117" s="56"/>
      <c r="O26117" s="56"/>
    </row>
    <row r="26118" spans="1:15" ht="15.75" x14ac:dyDescent="0.25">
      <c r="A26118" s="14">
        <v>41986.027777777781</v>
      </c>
      <c r="B26118" s="15">
        <v>0.65</v>
      </c>
      <c r="C26118" s="12">
        <f t="shared" si="19281"/>
        <v>18.405950290000003</v>
      </c>
      <c r="D26118" s="64">
        <f t="shared" si="19282"/>
        <v>3.3875982128834361E-3</v>
      </c>
      <c r="E26118" s="13">
        <f t="shared" si="19283"/>
        <v>0.97562828531042978</v>
      </c>
      <c r="F26118">
        <v>0.41</v>
      </c>
      <c r="G26118">
        <v>0.41</v>
      </c>
      <c r="H26118" s="16">
        <f t="shared" si="19278"/>
        <v>1.4185991469732118</v>
      </c>
      <c r="I26118" s="16">
        <f t="shared" si="19279"/>
        <v>26.110665380625345</v>
      </c>
      <c r="J26118" s="53">
        <f t="shared" si="19280"/>
        <v>7.8331996141876026E-3</v>
      </c>
      <c r="K26118" s="16"/>
      <c r="L26118" s="15"/>
      <c r="M26118" s="56"/>
      <c r="N26118" s="56"/>
      <c r="O26118" s="56"/>
    </row>
    <row r="26119" spans="1:15" ht="15.75" x14ac:dyDescent="0.25">
      <c r="A26119" s="14">
        <v>41986.03125</v>
      </c>
      <c r="B26119" s="15">
        <v>0.65</v>
      </c>
      <c r="C26119" s="12">
        <f t="shared" si="19281"/>
        <v>18.405950290000003</v>
      </c>
      <c r="D26119" s="64">
        <f t="shared" si="19282"/>
        <v>3.3875982128834361E-3</v>
      </c>
      <c r="E26119" s="13">
        <f t="shared" si="19283"/>
        <v>0.97562828531042978</v>
      </c>
      <c r="F26119">
        <v>0.42</v>
      </c>
      <c r="G26119">
        <v>0.42</v>
      </c>
      <c r="H26119" s="16">
        <f t="shared" si="19278"/>
        <v>1.4476069471774606</v>
      </c>
      <c r="I26119" s="16">
        <f t="shared" si="19279"/>
        <v>26.644581509207001</v>
      </c>
      <c r="J26119" s="53">
        <f t="shared" si="19280"/>
        <v>7.9933744527620997E-3</v>
      </c>
      <c r="K26119" s="16"/>
      <c r="L26119" s="15"/>
      <c r="M26119" s="56"/>
      <c r="N26119" s="56"/>
      <c r="O26119" s="56"/>
    </row>
    <row r="26120" spans="1:15" ht="15.75" x14ac:dyDescent="0.25">
      <c r="A26120" s="14">
        <v>41986.034722222219</v>
      </c>
      <c r="B26120" s="15">
        <v>0.65</v>
      </c>
      <c r="C26120" s="12">
        <f t="shared" si="19281"/>
        <v>18.405950290000003</v>
      </c>
      <c r="D26120" s="64">
        <f t="shared" si="19282"/>
        <v>3.3875982128834361E-3</v>
      </c>
      <c r="E26120" s="13">
        <f t="shared" si="19283"/>
        <v>0.97562828531042978</v>
      </c>
      <c r="F26120">
        <v>0.44</v>
      </c>
      <c r="G26120">
        <v>0.44</v>
      </c>
      <c r="H26120" s="16">
        <f t="shared" si="19278"/>
        <v>1.5052945975559302</v>
      </c>
      <c r="I26120" s="16">
        <f t="shared" si="19279"/>
        <v>27.70637753442001</v>
      </c>
      <c r="J26120" s="53">
        <f t="shared" si="19280"/>
        <v>8.3119132603260027E-3</v>
      </c>
      <c r="K26120" s="16"/>
      <c r="L26120" s="15"/>
      <c r="M26120" s="56"/>
      <c r="N26120" s="56"/>
      <c r="O26120" s="56"/>
    </row>
    <row r="26121" spans="1:15" ht="15.75" x14ac:dyDescent="0.25">
      <c r="A26121" s="14">
        <v>41986.038194444445</v>
      </c>
      <c r="B26121" s="15">
        <v>0.65</v>
      </c>
      <c r="C26121" s="12">
        <f t="shared" si="19281"/>
        <v>18.405950290000003</v>
      </c>
      <c r="D26121" s="64">
        <f t="shared" si="19282"/>
        <v>3.3875982128834361E-3</v>
      </c>
      <c r="E26121" s="13">
        <f t="shared" si="19283"/>
        <v>0.97562828531042978</v>
      </c>
      <c r="F26121">
        <v>0.42</v>
      </c>
      <c r="G26121">
        <v>0.42</v>
      </c>
      <c r="H26121" s="16">
        <f t="shared" si="19278"/>
        <v>1.4476069471774606</v>
      </c>
      <c r="I26121" s="16">
        <f t="shared" si="19279"/>
        <v>26.644581509207001</v>
      </c>
      <c r="J26121" s="53">
        <f t="shared" si="19280"/>
        <v>7.9933744527620997E-3</v>
      </c>
      <c r="K26121" s="16"/>
      <c r="L26121" s="15"/>
      <c r="M26121" s="56"/>
      <c r="N26121" s="56"/>
      <c r="O26121" s="56"/>
    </row>
    <row r="26122" spans="1:15" ht="15.75" x14ac:dyDescent="0.25">
      <c r="A26122" s="14">
        <v>41986.041666666664</v>
      </c>
      <c r="B26122" s="15">
        <v>0.65</v>
      </c>
      <c r="C26122" s="12">
        <f t="shared" si="19281"/>
        <v>18.405950290000003</v>
      </c>
      <c r="D26122" s="64">
        <f t="shared" si="19282"/>
        <v>3.3875982128834361E-3</v>
      </c>
      <c r="E26122" s="13">
        <f t="shared" si="19283"/>
        <v>0.97562828531042978</v>
      </c>
      <c r="F26122">
        <v>0.39</v>
      </c>
      <c r="G26122">
        <v>0.39</v>
      </c>
      <c r="H26122" s="16">
        <f t="shared" si="19278"/>
        <v>1.3602399461615968</v>
      </c>
      <c r="I26122" s="16">
        <f t="shared" si="19279"/>
        <v>25.036508831522632</v>
      </c>
      <c r="J26122" s="53">
        <f t="shared" si="19280"/>
        <v>7.51095264945679E-3</v>
      </c>
      <c r="K26122" s="16"/>
      <c r="L26122" s="15"/>
      <c r="M26122" s="56"/>
      <c r="N26122" s="56"/>
      <c r="O26122" s="56"/>
    </row>
    <row r="26123" spans="1:15" ht="15.75" x14ac:dyDescent="0.25">
      <c r="A26123" s="14">
        <v>41986.045138888891</v>
      </c>
      <c r="B26123" s="15">
        <v>0.65</v>
      </c>
      <c r="C26123" s="12">
        <f t="shared" si="19281"/>
        <v>18.405950290000003</v>
      </c>
      <c r="D26123" s="64">
        <f t="shared" si="19282"/>
        <v>3.3875982128834361E-3</v>
      </c>
      <c r="E26123" s="13">
        <f t="shared" si="19283"/>
        <v>0.97562828531042978</v>
      </c>
      <c r="F26123">
        <v>0.4</v>
      </c>
      <c r="G26123">
        <v>0.4</v>
      </c>
      <c r="H26123" s="16">
        <f t="shared" si="19278"/>
        <v>1.389477912257534</v>
      </c>
      <c r="I26123" s="16">
        <f t="shared" si="19279"/>
        <v>25.574661382065159</v>
      </c>
      <c r="J26123" s="53">
        <f t="shared" si="19280"/>
        <v>7.6723984146195474E-3</v>
      </c>
      <c r="K26123" s="16"/>
      <c r="L26123" s="15"/>
      <c r="M26123" s="56"/>
      <c r="N26123" s="56"/>
      <c r="O26123" s="56"/>
    </row>
    <row r="26124" spans="1:15" ht="15.75" x14ac:dyDescent="0.25">
      <c r="A26124" s="14">
        <v>41986.048611111109</v>
      </c>
      <c r="B26124" s="15">
        <v>0.65</v>
      </c>
      <c r="C26124" s="12">
        <f t="shared" si="19281"/>
        <v>18.405950290000003</v>
      </c>
      <c r="D26124" s="64">
        <f t="shared" si="19282"/>
        <v>3.3875982128834361E-3</v>
      </c>
      <c r="E26124" s="13">
        <f t="shared" si="19283"/>
        <v>0.97562828531042978</v>
      </c>
      <c r="F26124">
        <v>0.43</v>
      </c>
      <c r="G26124">
        <v>0.43</v>
      </c>
      <c r="H26124" s="16">
        <f t="shared" si="19278"/>
        <v>1.4765044404606313</v>
      </c>
      <c r="I26124" s="16">
        <f t="shared" si="19279"/>
        <v>27.176467334082648</v>
      </c>
      <c r="J26124" s="53">
        <f t="shared" si="19280"/>
        <v>8.1529402002247942E-3</v>
      </c>
      <c r="K26124" s="16"/>
      <c r="L26124" s="15"/>
      <c r="M26124" s="56"/>
      <c r="N26124" s="56"/>
      <c r="O26124" s="56"/>
    </row>
    <row r="26125" spans="1:15" ht="15.75" x14ac:dyDescent="0.25">
      <c r="A26125" s="14">
        <v>41986.052083333336</v>
      </c>
      <c r="B26125" s="15">
        <v>0.65</v>
      </c>
      <c r="C26125" s="12">
        <f t="shared" si="19281"/>
        <v>18.405950290000003</v>
      </c>
      <c r="D26125" s="64">
        <f t="shared" si="19282"/>
        <v>3.3875982128834361E-3</v>
      </c>
      <c r="E26125" s="13">
        <f t="shared" si="19283"/>
        <v>0.97562828531042978</v>
      </c>
      <c r="F26125">
        <v>0.4</v>
      </c>
      <c r="G26125">
        <v>0.4</v>
      </c>
      <c r="H26125" s="16">
        <f t="shared" si="19278"/>
        <v>1.389477912257534</v>
      </c>
      <c r="I26125" s="16">
        <f t="shared" si="19279"/>
        <v>25.574661382065159</v>
      </c>
      <c r="J26125" s="53">
        <f t="shared" si="19280"/>
        <v>7.6723984146195474E-3</v>
      </c>
      <c r="K26125" s="16"/>
      <c r="L26125" s="15"/>
      <c r="M26125" s="56"/>
      <c r="N26125" s="56"/>
      <c r="O26125" s="56"/>
    </row>
    <row r="26126" spans="1:15" ht="15.75" x14ac:dyDescent="0.25">
      <c r="A26126" s="14">
        <v>41986.055555555555</v>
      </c>
      <c r="B26126" s="15">
        <v>0.65</v>
      </c>
      <c r="C26126" s="12">
        <f t="shared" si="19281"/>
        <v>18.405950290000003</v>
      </c>
      <c r="D26126" s="64">
        <f t="shared" si="19282"/>
        <v>3.3875982128834361E-3</v>
      </c>
      <c r="E26126" s="13">
        <f t="shared" si="19283"/>
        <v>0.97562828531042978</v>
      </c>
      <c r="F26126">
        <v>0.43</v>
      </c>
      <c r="G26126">
        <v>0.43</v>
      </c>
      <c r="H26126" s="16">
        <f t="shared" si="19278"/>
        <v>1.4765044404606313</v>
      </c>
      <c r="I26126" s="16">
        <f t="shared" si="19279"/>
        <v>27.176467334082648</v>
      </c>
      <c r="J26126" s="53">
        <f t="shared" si="19280"/>
        <v>8.1529402002247942E-3</v>
      </c>
      <c r="K26126" s="16"/>
      <c r="L26126" s="15"/>
      <c r="M26126" s="56"/>
      <c r="N26126" s="56"/>
      <c r="O26126" s="56"/>
    </row>
    <row r="26127" spans="1:15" ht="15.75" x14ac:dyDescent="0.25">
      <c r="A26127" s="14">
        <v>41986.059027777781</v>
      </c>
      <c r="B26127" s="15">
        <v>0.65</v>
      </c>
      <c r="C26127" s="12">
        <f t="shared" si="19281"/>
        <v>18.405950290000003</v>
      </c>
      <c r="D26127" s="64">
        <f t="shared" si="19282"/>
        <v>3.3875982128834361E-3</v>
      </c>
      <c r="E26127" s="13">
        <f t="shared" si="19283"/>
        <v>0.97562828531042978</v>
      </c>
      <c r="F26127">
        <v>0.4</v>
      </c>
      <c r="G26127">
        <v>0.4</v>
      </c>
      <c r="H26127" s="16">
        <f t="shared" si="19278"/>
        <v>1.389477912257534</v>
      </c>
      <c r="I26127" s="16">
        <f t="shared" si="19279"/>
        <v>25.574661382065159</v>
      </c>
      <c r="J26127" s="53">
        <f t="shared" si="19280"/>
        <v>7.6723984146195474E-3</v>
      </c>
      <c r="K26127" s="16"/>
      <c r="L26127" s="15"/>
      <c r="M26127" s="56"/>
      <c r="N26127" s="56"/>
      <c r="O26127" s="56"/>
    </row>
    <row r="26128" spans="1:15" ht="15.75" x14ac:dyDescent="0.25">
      <c r="A26128" s="14">
        <v>41986.0625</v>
      </c>
      <c r="B26128" s="15">
        <v>0.65</v>
      </c>
      <c r="C26128" s="12">
        <f t="shared" si="19281"/>
        <v>18.405950290000003</v>
      </c>
      <c r="D26128" s="64">
        <f t="shared" si="19282"/>
        <v>3.3875982128834361E-3</v>
      </c>
      <c r="E26128" s="13">
        <f t="shared" si="19283"/>
        <v>0.97562828531042978</v>
      </c>
      <c r="F26128">
        <v>0.42</v>
      </c>
      <c r="G26128">
        <v>0.42</v>
      </c>
      <c r="H26128" s="16">
        <f t="shared" si="19278"/>
        <v>1.4476069471774606</v>
      </c>
      <c r="I26128" s="16">
        <f t="shared" si="19279"/>
        <v>26.644581509207001</v>
      </c>
      <c r="J26128" s="53">
        <f t="shared" si="19280"/>
        <v>7.9933744527620997E-3</v>
      </c>
      <c r="K26128" s="16"/>
      <c r="L26128" s="15"/>
      <c r="M26128" s="56"/>
      <c r="N26128" s="56"/>
      <c r="O26128" s="56"/>
    </row>
    <row r="26129" spans="1:15" ht="15.75" x14ac:dyDescent="0.25">
      <c r="A26129" s="14">
        <v>41986.065972222219</v>
      </c>
      <c r="B26129" s="15">
        <v>0.65</v>
      </c>
      <c r="C26129" s="12">
        <f t="shared" si="19281"/>
        <v>18.405950290000003</v>
      </c>
      <c r="D26129" s="64">
        <f t="shared" si="19282"/>
        <v>3.3875982128834361E-3</v>
      </c>
      <c r="E26129" s="13">
        <f t="shared" si="19283"/>
        <v>0.97562828531042978</v>
      </c>
      <c r="F26129">
        <v>0.41</v>
      </c>
      <c r="G26129">
        <v>0.41</v>
      </c>
      <c r="H26129" s="16">
        <f t="shared" si="19278"/>
        <v>1.4185991469732118</v>
      </c>
      <c r="I26129" s="16">
        <f t="shared" si="19279"/>
        <v>26.110665380625345</v>
      </c>
      <c r="J26129" s="53">
        <f t="shared" si="19280"/>
        <v>7.8331996141876026E-3</v>
      </c>
      <c r="K26129" s="16"/>
      <c r="L26129" s="15"/>
      <c r="M26129" s="56"/>
      <c r="N26129" s="56"/>
      <c r="O26129" s="56"/>
    </row>
    <row r="26130" spans="1:15" ht="15.75" x14ac:dyDescent="0.25">
      <c r="A26130" s="14">
        <v>41986.069444444445</v>
      </c>
      <c r="B26130" s="15">
        <v>0.65</v>
      </c>
      <c r="C26130" s="12">
        <f t="shared" si="19281"/>
        <v>18.405950290000003</v>
      </c>
      <c r="D26130" s="64">
        <f t="shared" si="19282"/>
        <v>3.3875982128834361E-3</v>
      </c>
      <c r="E26130" s="13">
        <f t="shared" si="19283"/>
        <v>0.97562828531042978</v>
      </c>
      <c r="F26130">
        <v>0.4</v>
      </c>
      <c r="G26130">
        <v>0.4</v>
      </c>
      <c r="H26130" s="16">
        <f t="shared" si="19278"/>
        <v>1.389477912257534</v>
      </c>
      <c r="I26130" s="16">
        <f t="shared" si="19279"/>
        <v>25.574661382065159</v>
      </c>
      <c r="J26130" s="53">
        <f t="shared" si="19280"/>
        <v>7.6723984146195474E-3</v>
      </c>
      <c r="K26130" s="16"/>
      <c r="L26130" s="15"/>
      <c r="M26130" s="56"/>
      <c r="N26130" s="56"/>
      <c r="O26130" s="56"/>
    </row>
    <row r="26131" spans="1:15" ht="15.75" x14ac:dyDescent="0.25">
      <c r="A26131" s="14">
        <v>41986.072916666664</v>
      </c>
      <c r="B26131" s="15">
        <v>0.65</v>
      </c>
      <c r="C26131" s="12">
        <f t="shared" si="19281"/>
        <v>18.405950290000003</v>
      </c>
      <c r="D26131" s="64">
        <f t="shared" si="19282"/>
        <v>3.3875982128834361E-3</v>
      </c>
      <c r="E26131" s="13">
        <f t="shared" si="19283"/>
        <v>0.97562828531042978</v>
      </c>
      <c r="F26131">
        <v>0.44</v>
      </c>
      <c r="G26131">
        <v>0.44</v>
      </c>
      <c r="H26131" s="16">
        <f t="shared" si="19278"/>
        <v>1.5052945975559302</v>
      </c>
      <c r="I26131" s="16">
        <f t="shared" si="19279"/>
        <v>27.70637753442001</v>
      </c>
      <c r="J26131" s="53">
        <f t="shared" si="19280"/>
        <v>8.3119132603260027E-3</v>
      </c>
      <c r="K26131" s="16"/>
      <c r="L26131" s="15"/>
      <c r="M26131" s="56"/>
      <c r="N26131" s="56"/>
      <c r="O26131" s="56"/>
    </row>
    <row r="26132" spans="1:15" ht="15.75" x14ac:dyDescent="0.25">
      <c r="A26132" s="14">
        <v>41986.076388888891</v>
      </c>
      <c r="B26132" s="15">
        <v>0.65</v>
      </c>
      <c r="C26132" s="12">
        <f t="shared" si="19281"/>
        <v>18.405950290000003</v>
      </c>
      <c r="D26132" s="64">
        <f t="shared" si="19282"/>
        <v>3.3875982128834361E-3</v>
      </c>
      <c r="E26132" s="13">
        <f t="shared" si="19283"/>
        <v>0.97562828531042978</v>
      </c>
      <c r="F26132">
        <v>0.4</v>
      </c>
      <c r="G26132">
        <v>0.4</v>
      </c>
      <c r="H26132" s="16">
        <f t="shared" si="19278"/>
        <v>1.389477912257534</v>
      </c>
      <c r="I26132" s="16">
        <f t="shared" si="19279"/>
        <v>25.574661382065159</v>
      </c>
      <c r="J26132" s="53">
        <f t="shared" si="19280"/>
        <v>7.6723984146195474E-3</v>
      </c>
      <c r="K26132" s="16"/>
      <c r="L26132" s="15"/>
      <c r="M26132" s="56"/>
      <c r="N26132" s="56"/>
      <c r="O26132" s="56"/>
    </row>
    <row r="26133" spans="1:15" ht="15.75" x14ac:dyDescent="0.25">
      <c r="A26133" s="14">
        <v>41986.079861111109</v>
      </c>
      <c r="B26133" s="15">
        <v>0.65</v>
      </c>
      <c r="C26133" s="12">
        <f t="shared" si="19281"/>
        <v>18.405950290000003</v>
      </c>
      <c r="D26133" s="64">
        <f t="shared" si="19282"/>
        <v>3.3875982128834361E-3</v>
      </c>
      <c r="E26133" s="13">
        <f t="shared" si="19283"/>
        <v>0.97562828531042978</v>
      </c>
      <c r="F26133">
        <v>0.41</v>
      </c>
      <c r="G26133">
        <v>0.41</v>
      </c>
      <c r="H26133" s="16">
        <f t="shared" si="19278"/>
        <v>1.4185991469732118</v>
      </c>
      <c r="I26133" s="16">
        <f t="shared" si="19279"/>
        <v>26.110665380625345</v>
      </c>
      <c r="J26133" s="53">
        <f t="shared" si="19280"/>
        <v>7.8331996141876026E-3</v>
      </c>
      <c r="K26133" s="16"/>
      <c r="L26133" s="15"/>
      <c r="M26133" s="56"/>
      <c r="N26133" s="56"/>
      <c r="O26133" s="56"/>
    </row>
    <row r="26134" spans="1:15" ht="15.75" x14ac:dyDescent="0.25">
      <c r="A26134" s="14">
        <v>41986.083333333336</v>
      </c>
      <c r="B26134" s="15">
        <v>0.65</v>
      </c>
      <c r="C26134" s="12">
        <f t="shared" si="19281"/>
        <v>18.405950290000003</v>
      </c>
      <c r="D26134" s="64">
        <f t="shared" si="19282"/>
        <v>3.3875982128834361E-3</v>
      </c>
      <c r="E26134" s="13">
        <f t="shared" si="19283"/>
        <v>0.97562828531042978</v>
      </c>
      <c r="F26134">
        <v>0.41</v>
      </c>
      <c r="G26134">
        <v>0.41</v>
      </c>
      <c r="H26134" s="16">
        <f t="shared" si="19278"/>
        <v>1.4185991469732118</v>
      </c>
      <c r="I26134" s="16">
        <f t="shared" si="19279"/>
        <v>26.110665380625345</v>
      </c>
      <c r="J26134" s="53">
        <f t="shared" si="19280"/>
        <v>7.8331996141876026E-3</v>
      </c>
      <c r="K26134" s="16"/>
      <c r="L26134" s="15"/>
      <c r="M26134" s="56"/>
      <c r="N26134" s="56"/>
      <c r="O26134" s="56"/>
    </row>
    <row r="26135" spans="1:15" ht="15.75" x14ac:dyDescent="0.25">
      <c r="A26135" s="14">
        <v>41986.086805555555</v>
      </c>
      <c r="B26135" s="15">
        <v>0.65</v>
      </c>
      <c r="C26135" s="12">
        <f t="shared" si="19281"/>
        <v>18.405950290000003</v>
      </c>
      <c r="D26135" s="64">
        <f t="shared" si="19282"/>
        <v>3.3875982128834361E-3</v>
      </c>
      <c r="E26135" s="13">
        <f t="shared" si="19283"/>
        <v>0.97562828531042978</v>
      </c>
      <c r="F26135">
        <v>0.42</v>
      </c>
      <c r="G26135">
        <v>0.42</v>
      </c>
      <c r="H26135" s="16">
        <f t="shared" si="19278"/>
        <v>1.4476069471774606</v>
      </c>
      <c r="I26135" s="16">
        <f t="shared" si="19279"/>
        <v>26.644581509207001</v>
      </c>
      <c r="J26135" s="53">
        <f t="shared" si="19280"/>
        <v>7.9933744527620997E-3</v>
      </c>
      <c r="K26135" s="16"/>
      <c r="L26135" s="15"/>
      <c r="M26135" s="56"/>
      <c r="N26135" s="56"/>
      <c r="O26135" s="56"/>
    </row>
    <row r="26136" spans="1:15" ht="15.75" x14ac:dyDescent="0.25">
      <c r="A26136" s="14">
        <v>41986.090277777781</v>
      </c>
      <c r="B26136" s="15">
        <v>0.65</v>
      </c>
      <c r="C26136" s="12">
        <f t="shared" si="19281"/>
        <v>18.405950290000003</v>
      </c>
      <c r="D26136" s="64">
        <f t="shared" si="19282"/>
        <v>3.3875982128834361E-3</v>
      </c>
      <c r="E26136" s="13">
        <f t="shared" si="19283"/>
        <v>0.97562828531042978</v>
      </c>
      <c r="F26136">
        <v>0.41</v>
      </c>
      <c r="G26136">
        <v>0.41</v>
      </c>
      <c r="H26136" s="16">
        <f t="shared" si="19278"/>
        <v>1.4185991469732118</v>
      </c>
      <c r="I26136" s="16">
        <f t="shared" si="19279"/>
        <v>26.110665380625345</v>
      </c>
      <c r="J26136" s="53">
        <f t="shared" si="19280"/>
        <v>7.8331996141876026E-3</v>
      </c>
      <c r="K26136" s="16"/>
      <c r="L26136" s="15"/>
      <c r="M26136" s="56"/>
      <c r="N26136" s="56"/>
      <c r="O26136" s="56"/>
    </row>
    <row r="26137" spans="1:15" ht="15.75" x14ac:dyDescent="0.25">
      <c r="A26137" s="14">
        <v>41986.09375</v>
      </c>
      <c r="B26137" s="15">
        <v>0.65</v>
      </c>
      <c r="C26137" s="12">
        <f t="shared" si="19281"/>
        <v>18.405950290000003</v>
      </c>
      <c r="D26137" s="64">
        <f t="shared" si="19282"/>
        <v>3.3875982128834361E-3</v>
      </c>
      <c r="E26137" s="13">
        <f t="shared" si="19283"/>
        <v>0.97562828531042978</v>
      </c>
      <c r="F26137">
        <v>0.42</v>
      </c>
      <c r="G26137">
        <v>0.42</v>
      </c>
      <c r="H26137" s="16">
        <f t="shared" si="19278"/>
        <v>1.4476069471774606</v>
      </c>
      <c r="I26137" s="16">
        <f t="shared" si="19279"/>
        <v>26.644581509207001</v>
      </c>
      <c r="J26137" s="53">
        <f t="shared" si="19280"/>
        <v>7.9933744527620997E-3</v>
      </c>
      <c r="K26137" s="16"/>
      <c r="L26137" s="15"/>
      <c r="M26137" s="56"/>
      <c r="N26137" s="56"/>
      <c r="O26137" s="56"/>
    </row>
    <row r="26138" spans="1:15" ht="15.75" x14ac:dyDescent="0.25">
      <c r="A26138" s="14">
        <v>41986.097222222219</v>
      </c>
      <c r="B26138" s="15">
        <v>0.65</v>
      </c>
      <c r="C26138" s="12">
        <f t="shared" si="19281"/>
        <v>18.405950290000003</v>
      </c>
      <c r="D26138" s="64">
        <f t="shared" si="19282"/>
        <v>3.3875982128834361E-3</v>
      </c>
      <c r="E26138" s="13">
        <f t="shared" si="19283"/>
        <v>0.97562828531042978</v>
      </c>
      <c r="F26138">
        <v>0.41</v>
      </c>
      <c r="G26138">
        <v>0.41</v>
      </c>
      <c r="H26138" s="16">
        <f t="shared" si="19278"/>
        <v>1.4185991469732118</v>
      </c>
      <c r="I26138" s="16">
        <f t="shared" si="19279"/>
        <v>26.110665380625345</v>
      </c>
      <c r="J26138" s="53">
        <f t="shared" si="19280"/>
        <v>7.8331996141876026E-3</v>
      </c>
      <c r="K26138" s="16"/>
      <c r="L26138" s="15"/>
      <c r="M26138" s="56"/>
      <c r="N26138" s="56"/>
      <c r="O26138" s="56"/>
    </row>
    <row r="26139" spans="1:15" ht="15.75" x14ac:dyDescent="0.25">
      <c r="A26139" s="14">
        <v>41986.100694444445</v>
      </c>
      <c r="B26139" s="15">
        <v>0.65</v>
      </c>
      <c r="C26139" s="12">
        <f t="shared" si="19281"/>
        <v>18.405950290000003</v>
      </c>
      <c r="D26139" s="64">
        <f t="shared" si="19282"/>
        <v>3.3875982128834361E-3</v>
      </c>
      <c r="E26139" s="13">
        <f t="shared" si="19283"/>
        <v>0.97562828531042978</v>
      </c>
      <c r="F26139">
        <v>0.44</v>
      </c>
      <c r="G26139">
        <v>0.44</v>
      </c>
      <c r="H26139" s="16">
        <f t="shared" si="19278"/>
        <v>1.5052945975559302</v>
      </c>
      <c r="I26139" s="16">
        <f t="shared" si="19279"/>
        <v>27.70637753442001</v>
      </c>
      <c r="J26139" s="53">
        <f t="shared" si="19280"/>
        <v>8.3119132603260027E-3</v>
      </c>
      <c r="K26139" s="16"/>
      <c r="L26139" s="15"/>
      <c r="M26139" s="56"/>
      <c r="N26139" s="56"/>
      <c r="O26139" s="56"/>
    </row>
    <row r="26140" spans="1:15" ht="15.75" x14ac:dyDescent="0.25">
      <c r="A26140" s="14">
        <v>41986.104166666664</v>
      </c>
      <c r="B26140" s="15">
        <v>0.65</v>
      </c>
      <c r="C26140" s="12">
        <f t="shared" si="19281"/>
        <v>18.405950290000003</v>
      </c>
      <c r="D26140" s="64">
        <f t="shared" si="19282"/>
        <v>3.3875982128834361E-3</v>
      </c>
      <c r="E26140" s="13">
        <f t="shared" si="19283"/>
        <v>0.97562828531042978</v>
      </c>
      <c r="F26140">
        <v>0.39</v>
      </c>
      <c r="G26140">
        <v>0.39</v>
      </c>
      <c r="H26140" s="16">
        <f t="shared" si="19278"/>
        <v>1.3602399461615968</v>
      </c>
      <c r="I26140" s="16">
        <f t="shared" si="19279"/>
        <v>25.036508831522632</v>
      </c>
      <c r="J26140" s="53">
        <f t="shared" si="19280"/>
        <v>7.51095264945679E-3</v>
      </c>
      <c r="K26140" s="16"/>
      <c r="L26140" s="15"/>
      <c r="M26140" s="56"/>
      <c r="N26140" s="56"/>
      <c r="O26140" s="56"/>
    </row>
    <row r="26141" spans="1:15" ht="15.75" x14ac:dyDescent="0.25">
      <c r="A26141" s="14">
        <v>41986.107638888891</v>
      </c>
      <c r="B26141" s="15">
        <v>0.65</v>
      </c>
      <c r="C26141" s="12">
        <f t="shared" si="19281"/>
        <v>18.405950290000003</v>
      </c>
      <c r="D26141" s="64">
        <f t="shared" si="19282"/>
        <v>3.3875982128834361E-3</v>
      </c>
      <c r="E26141" s="13">
        <f t="shared" si="19283"/>
        <v>0.97562828531042978</v>
      </c>
      <c r="F26141">
        <v>0.41</v>
      </c>
      <c r="G26141">
        <v>0.41</v>
      </c>
      <c r="H26141" s="16">
        <f t="shared" si="19278"/>
        <v>1.4185991469732118</v>
      </c>
      <c r="I26141" s="16">
        <f t="shared" si="19279"/>
        <v>26.110665380625345</v>
      </c>
      <c r="J26141" s="53">
        <f t="shared" si="19280"/>
        <v>7.8331996141876026E-3</v>
      </c>
      <c r="K26141" s="16"/>
      <c r="L26141" s="15"/>
      <c r="M26141" s="56"/>
      <c r="N26141" s="56"/>
      <c r="O26141" s="56"/>
    </row>
    <row r="26142" spans="1:15" ht="15.75" x14ac:dyDescent="0.25">
      <c r="A26142" s="14">
        <v>41986.111111111109</v>
      </c>
      <c r="B26142" s="15">
        <v>0.65</v>
      </c>
      <c r="C26142" s="12">
        <f t="shared" si="19281"/>
        <v>18.405950290000003</v>
      </c>
      <c r="D26142" s="64">
        <f t="shared" si="19282"/>
        <v>3.3875982128834361E-3</v>
      </c>
      <c r="E26142" s="13">
        <f t="shared" si="19283"/>
        <v>0.97562828531042978</v>
      </c>
      <c r="F26142">
        <v>0.4</v>
      </c>
      <c r="G26142">
        <v>0.4</v>
      </c>
      <c r="H26142" s="16">
        <f t="shared" si="19278"/>
        <v>1.389477912257534</v>
      </c>
      <c r="I26142" s="16">
        <f t="shared" si="19279"/>
        <v>25.574661382065159</v>
      </c>
      <c r="J26142" s="53">
        <f t="shared" si="19280"/>
        <v>7.6723984146195474E-3</v>
      </c>
      <c r="K26142" s="16"/>
      <c r="L26142" s="15"/>
      <c r="M26142" s="56"/>
      <c r="N26142" s="56"/>
      <c r="O26142" s="56"/>
    </row>
    <row r="26143" spans="1:15" ht="15.75" x14ac:dyDescent="0.25">
      <c r="A26143" s="14">
        <v>41986.114583333336</v>
      </c>
      <c r="B26143" s="15">
        <v>0.65</v>
      </c>
      <c r="C26143" s="12">
        <f t="shared" si="19281"/>
        <v>18.405950290000003</v>
      </c>
      <c r="D26143" s="64">
        <f t="shared" si="19282"/>
        <v>3.3875982128834361E-3</v>
      </c>
      <c r="E26143" s="13">
        <f t="shared" si="19283"/>
        <v>0.97562828531042978</v>
      </c>
      <c r="F26143">
        <v>0.41</v>
      </c>
      <c r="G26143">
        <v>0.41</v>
      </c>
      <c r="H26143" s="16">
        <f t="shared" si="19278"/>
        <v>1.4185991469732118</v>
      </c>
      <c r="I26143" s="16">
        <f t="shared" si="19279"/>
        <v>26.110665380625345</v>
      </c>
      <c r="J26143" s="53">
        <f t="shared" si="19280"/>
        <v>7.8331996141876026E-3</v>
      </c>
      <c r="K26143" s="16"/>
      <c r="L26143" s="15"/>
      <c r="M26143" s="56"/>
      <c r="N26143" s="56"/>
      <c r="O26143" s="56"/>
    </row>
    <row r="26144" spans="1:15" ht="15.75" x14ac:dyDescent="0.25">
      <c r="A26144" s="14">
        <v>41986.118055555555</v>
      </c>
      <c r="B26144" s="15">
        <v>0.65</v>
      </c>
      <c r="C26144" s="12">
        <f t="shared" si="19281"/>
        <v>18.405950290000003</v>
      </c>
      <c r="D26144" s="64">
        <f t="shared" si="19282"/>
        <v>3.3875982128834361E-3</v>
      </c>
      <c r="E26144" s="13">
        <f t="shared" si="19283"/>
        <v>0.97562828531042978</v>
      </c>
      <c r="F26144">
        <v>0.4</v>
      </c>
      <c r="G26144">
        <v>0.4</v>
      </c>
      <c r="H26144" s="16">
        <f t="shared" si="19278"/>
        <v>1.389477912257534</v>
      </c>
      <c r="I26144" s="16">
        <f t="shared" si="19279"/>
        <v>25.574661382065159</v>
      </c>
      <c r="J26144" s="53">
        <f t="shared" si="19280"/>
        <v>7.6723984146195474E-3</v>
      </c>
      <c r="K26144" s="16"/>
      <c r="L26144" s="15"/>
      <c r="M26144" s="56"/>
      <c r="N26144" s="56"/>
      <c r="O26144" s="56"/>
    </row>
    <row r="26145" spans="1:15" ht="15.75" x14ac:dyDescent="0.25">
      <c r="A26145" s="14">
        <v>41986.121527777781</v>
      </c>
      <c r="B26145" s="15">
        <v>0.65</v>
      </c>
      <c r="C26145" s="12">
        <f t="shared" si="19281"/>
        <v>18.405950290000003</v>
      </c>
      <c r="D26145" s="64">
        <f t="shared" si="19282"/>
        <v>3.3875982128834361E-3</v>
      </c>
      <c r="E26145" s="13">
        <f t="shared" si="19283"/>
        <v>0.97562828531042978</v>
      </c>
      <c r="F26145">
        <v>0.41</v>
      </c>
      <c r="G26145">
        <v>0.41</v>
      </c>
      <c r="H26145" s="16">
        <f t="shared" si="19278"/>
        <v>1.4185991469732118</v>
      </c>
      <c r="I26145" s="16">
        <f t="shared" si="19279"/>
        <v>26.110665380625345</v>
      </c>
      <c r="J26145" s="53">
        <f t="shared" si="19280"/>
        <v>7.8331996141876026E-3</v>
      </c>
      <c r="K26145" s="16"/>
      <c r="L26145" s="15"/>
      <c r="M26145" s="56"/>
      <c r="N26145" s="56"/>
      <c r="O26145" s="56"/>
    </row>
    <row r="26146" spans="1:15" ht="15.75" x14ac:dyDescent="0.25">
      <c r="A26146" s="14">
        <v>41986.125</v>
      </c>
      <c r="B26146" s="15">
        <v>0.65</v>
      </c>
      <c r="C26146" s="12">
        <f t="shared" si="19281"/>
        <v>18.405950290000003</v>
      </c>
      <c r="D26146" s="64">
        <f t="shared" si="19282"/>
        <v>3.3875982128834361E-3</v>
      </c>
      <c r="E26146" s="13">
        <f t="shared" si="19283"/>
        <v>0.97562828531042978</v>
      </c>
      <c r="F26146">
        <v>0.41</v>
      </c>
      <c r="G26146">
        <v>0.41</v>
      </c>
      <c r="H26146" s="16">
        <f t="shared" si="19278"/>
        <v>1.4185991469732118</v>
      </c>
      <c r="I26146" s="16">
        <f t="shared" si="19279"/>
        <v>26.110665380625345</v>
      </c>
      <c r="J26146" s="53">
        <f t="shared" si="19280"/>
        <v>7.8331996141876026E-3</v>
      </c>
      <c r="K26146" s="16"/>
      <c r="L26146" s="15"/>
      <c r="M26146" s="56"/>
      <c r="N26146" s="56"/>
      <c r="O26146" s="56"/>
    </row>
    <row r="26147" spans="1:15" ht="15.75" x14ac:dyDescent="0.25">
      <c r="A26147" s="14">
        <v>41986.128472222219</v>
      </c>
      <c r="B26147" s="15">
        <v>0.65</v>
      </c>
      <c r="C26147" s="12">
        <f t="shared" si="19281"/>
        <v>18.405950290000003</v>
      </c>
      <c r="D26147" s="64">
        <f t="shared" si="19282"/>
        <v>3.3875982128834361E-3</v>
      </c>
      <c r="E26147" s="13">
        <f t="shared" si="19283"/>
        <v>0.97562828531042978</v>
      </c>
      <c r="F26147">
        <v>0.43</v>
      </c>
      <c r="G26147">
        <v>0.43</v>
      </c>
      <c r="H26147" s="16">
        <f t="shared" si="19278"/>
        <v>1.4765044404606313</v>
      </c>
      <c r="I26147" s="16">
        <f t="shared" si="19279"/>
        <v>27.176467334082648</v>
      </c>
      <c r="J26147" s="53">
        <f t="shared" si="19280"/>
        <v>8.1529402002247942E-3</v>
      </c>
      <c r="K26147" s="16"/>
      <c r="L26147" s="15"/>
      <c r="M26147" s="56"/>
      <c r="N26147" s="56"/>
      <c r="O26147" s="56"/>
    </row>
    <row r="26148" spans="1:15" ht="15.75" x14ac:dyDescent="0.25">
      <c r="A26148" s="14">
        <v>41986.131944444445</v>
      </c>
      <c r="B26148" s="15">
        <v>0.65</v>
      </c>
      <c r="C26148" s="12">
        <f t="shared" si="19281"/>
        <v>18.405950290000003</v>
      </c>
      <c r="D26148" s="64">
        <f t="shared" si="19282"/>
        <v>3.3875982128834361E-3</v>
      </c>
      <c r="E26148" s="13">
        <f t="shared" si="19283"/>
        <v>0.97562828531042978</v>
      </c>
      <c r="F26148">
        <v>0.4</v>
      </c>
      <c r="G26148">
        <v>0.4</v>
      </c>
      <c r="H26148" s="16">
        <f t="shared" si="19278"/>
        <v>1.389477912257534</v>
      </c>
      <c r="I26148" s="16">
        <f t="shared" si="19279"/>
        <v>25.574661382065159</v>
      </c>
      <c r="J26148" s="53">
        <f t="shared" si="19280"/>
        <v>7.6723984146195474E-3</v>
      </c>
      <c r="K26148" s="16"/>
      <c r="L26148" s="15"/>
      <c r="M26148" s="56"/>
      <c r="N26148" s="56"/>
      <c r="O26148" s="56"/>
    </row>
    <row r="26149" spans="1:15" ht="15.75" x14ac:dyDescent="0.25">
      <c r="A26149" s="14">
        <v>41986.135416666664</v>
      </c>
      <c r="B26149" s="15">
        <v>0.65</v>
      </c>
      <c r="C26149" s="12">
        <f t="shared" si="19281"/>
        <v>18.405950290000003</v>
      </c>
      <c r="D26149" s="64">
        <f t="shared" si="19282"/>
        <v>3.3875982128834361E-3</v>
      </c>
      <c r="E26149" s="13">
        <f t="shared" si="19283"/>
        <v>0.97562828531042978</v>
      </c>
      <c r="F26149">
        <v>0.41</v>
      </c>
      <c r="G26149">
        <v>0.41</v>
      </c>
      <c r="H26149" s="16">
        <f t="shared" si="19278"/>
        <v>1.4185991469732118</v>
      </c>
      <c r="I26149" s="16">
        <f t="shared" si="19279"/>
        <v>26.110665380625345</v>
      </c>
      <c r="J26149" s="53">
        <f t="shared" si="19280"/>
        <v>7.8331996141876026E-3</v>
      </c>
      <c r="K26149" s="16"/>
      <c r="L26149" s="15"/>
      <c r="M26149" s="56"/>
      <c r="N26149" s="56"/>
      <c r="O26149" s="56"/>
    </row>
    <row r="26150" spans="1:15" ht="15.75" x14ac:dyDescent="0.25">
      <c r="A26150" s="14">
        <v>41986.138888888891</v>
      </c>
      <c r="B26150" s="15">
        <v>0.65</v>
      </c>
      <c r="C26150" s="12">
        <f t="shared" si="19281"/>
        <v>18.405950290000003</v>
      </c>
      <c r="D26150" s="64">
        <f t="shared" si="19282"/>
        <v>3.3875982128834361E-3</v>
      </c>
      <c r="E26150" s="13">
        <f t="shared" si="19283"/>
        <v>0.97562828531042978</v>
      </c>
      <c r="F26150">
        <v>0.41</v>
      </c>
      <c r="G26150">
        <v>0.41</v>
      </c>
      <c r="H26150" s="16">
        <f t="shared" si="19278"/>
        <v>1.4185991469732118</v>
      </c>
      <c r="I26150" s="16">
        <f t="shared" si="19279"/>
        <v>26.110665380625345</v>
      </c>
      <c r="J26150" s="53">
        <f t="shared" si="19280"/>
        <v>7.8331996141876026E-3</v>
      </c>
      <c r="K26150" s="16"/>
      <c r="L26150" s="15"/>
      <c r="M26150" s="56"/>
      <c r="N26150" s="56"/>
      <c r="O26150" s="56"/>
    </row>
    <row r="26151" spans="1:15" ht="15.75" x14ac:dyDescent="0.25">
      <c r="A26151" s="14">
        <v>41986.142361111109</v>
      </c>
      <c r="B26151" s="15">
        <v>0.65</v>
      </c>
      <c r="C26151" s="12">
        <f t="shared" si="19281"/>
        <v>18.405950290000003</v>
      </c>
      <c r="D26151" s="64">
        <f t="shared" si="19282"/>
        <v>3.3875982128834361E-3</v>
      </c>
      <c r="E26151" s="13">
        <f t="shared" si="19283"/>
        <v>0.97562828531042978</v>
      </c>
      <c r="F26151">
        <v>0.43</v>
      </c>
      <c r="G26151">
        <v>0.43</v>
      </c>
      <c r="H26151" s="16">
        <f t="shared" si="19278"/>
        <v>1.4765044404606313</v>
      </c>
      <c r="I26151" s="16">
        <f t="shared" si="19279"/>
        <v>27.176467334082648</v>
      </c>
      <c r="J26151" s="53">
        <f t="shared" si="19280"/>
        <v>8.1529402002247942E-3</v>
      </c>
      <c r="K26151" s="16"/>
      <c r="L26151" s="15"/>
      <c r="M26151" s="56"/>
      <c r="N26151" s="56"/>
      <c r="O26151" s="56"/>
    </row>
    <row r="26152" spans="1:15" ht="15.75" x14ac:dyDescent="0.25">
      <c r="A26152" s="14">
        <v>41986.145833333336</v>
      </c>
      <c r="B26152" s="15">
        <v>0.65</v>
      </c>
      <c r="C26152" s="12">
        <f t="shared" si="19281"/>
        <v>18.405950290000003</v>
      </c>
      <c r="D26152" s="64">
        <f t="shared" si="19282"/>
        <v>3.3875982128834361E-3</v>
      </c>
      <c r="E26152" s="13">
        <f t="shared" si="19283"/>
        <v>0.97562828531042978</v>
      </c>
      <c r="F26152">
        <v>0.4</v>
      </c>
      <c r="G26152">
        <v>0.4</v>
      </c>
      <c r="H26152" s="16">
        <f t="shared" si="19278"/>
        <v>1.389477912257534</v>
      </c>
      <c r="I26152" s="16">
        <f t="shared" si="19279"/>
        <v>25.574661382065159</v>
      </c>
      <c r="J26152" s="53">
        <f t="shared" si="19280"/>
        <v>7.6723984146195474E-3</v>
      </c>
      <c r="K26152" s="16"/>
      <c r="L26152" s="15"/>
      <c r="M26152" s="56"/>
      <c r="N26152" s="56"/>
      <c r="O26152" s="56"/>
    </row>
    <row r="26153" spans="1:15" ht="15.75" x14ac:dyDescent="0.25">
      <c r="A26153" s="14">
        <v>41986.149305555555</v>
      </c>
      <c r="B26153" s="15">
        <v>0.65</v>
      </c>
      <c r="C26153" s="12">
        <f t="shared" si="19281"/>
        <v>18.405950290000003</v>
      </c>
      <c r="D26153" s="64">
        <f t="shared" si="19282"/>
        <v>3.3875982128834361E-3</v>
      </c>
      <c r="E26153" s="13">
        <f t="shared" si="19283"/>
        <v>0.97562828531042978</v>
      </c>
      <c r="F26153">
        <v>0.4</v>
      </c>
      <c r="G26153">
        <v>0.4</v>
      </c>
      <c r="H26153" s="16">
        <f t="shared" si="19278"/>
        <v>1.389477912257534</v>
      </c>
      <c r="I26153" s="16">
        <f t="shared" si="19279"/>
        <v>25.574661382065159</v>
      </c>
      <c r="J26153" s="53">
        <f t="shared" si="19280"/>
        <v>7.6723984146195474E-3</v>
      </c>
      <c r="K26153" s="16"/>
      <c r="L26153" s="15"/>
      <c r="M26153" s="56"/>
      <c r="N26153" s="56"/>
      <c r="O26153" s="56"/>
    </row>
    <row r="26154" spans="1:15" ht="15.75" x14ac:dyDescent="0.25">
      <c r="A26154" s="14">
        <v>41986.152777777781</v>
      </c>
      <c r="B26154" s="15">
        <v>0.65</v>
      </c>
      <c r="C26154" s="12">
        <f t="shared" si="19281"/>
        <v>18.405950290000003</v>
      </c>
      <c r="D26154" s="64">
        <f t="shared" si="19282"/>
        <v>3.3875982128834361E-3</v>
      </c>
      <c r="E26154" s="13">
        <f t="shared" si="19283"/>
        <v>0.97562828531042978</v>
      </c>
      <c r="F26154">
        <v>0.41</v>
      </c>
      <c r="G26154">
        <v>0.41</v>
      </c>
      <c r="H26154" s="16">
        <f t="shared" si="19278"/>
        <v>1.4185991469732118</v>
      </c>
      <c r="I26154" s="16">
        <f t="shared" si="19279"/>
        <v>26.110665380625345</v>
      </c>
      <c r="J26154" s="53">
        <f t="shared" si="19280"/>
        <v>7.8331996141876026E-3</v>
      </c>
      <c r="K26154" s="16"/>
      <c r="L26154" s="15"/>
      <c r="M26154" s="56"/>
      <c r="N26154" s="56"/>
      <c r="O26154" s="56"/>
    </row>
    <row r="26155" spans="1:15" ht="15.75" x14ac:dyDescent="0.25">
      <c r="A26155" s="14">
        <v>41986.15625</v>
      </c>
      <c r="B26155" s="15">
        <v>0.65</v>
      </c>
      <c r="C26155" s="12">
        <f t="shared" si="19281"/>
        <v>18.405950290000003</v>
      </c>
      <c r="D26155" s="64">
        <f t="shared" si="19282"/>
        <v>3.3875982128834361E-3</v>
      </c>
      <c r="E26155" s="13">
        <f t="shared" si="19283"/>
        <v>0.97562828531042978</v>
      </c>
      <c r="F26155">
        <v>0.41</v>
      </c>
      <c r="G26155">
        <v>0.41</v>
      </c>
      <c r="H26155" s="16">
        <f t="shared" si="19278"/>
        <v>1.4185991469732118</v>
      </c>
      <c r="I26155" s="16">
        <f t="shared" si="19279"/>
        <v>26.110665380625345</v>
      </c>
      <c r="J26155" s="53">
        <f t="shared" si="19280"/>
        <v>7.8331996141876026E-3</v>
      </c>
      <c r="K26155" s="16"/>
      <c r="L26155" s="15"/>
      <c r="M26155" s="56"/>
      <c r="N26155" s="56"/>
      <c r="O26155" s="56"/>
    </row>
    <row r="26156" spans="1:15" ht="15.75" x14ac:dyDescent="0.25">
      <c r="A26156" s="14">
        <v>41986.159722222219</v>
      </c>
      <c r="B26156" s="15">
        <v>0.65</v>
      </c>
      <c r="C26156" s="12">
        <f t="shared" si="19281"/>
        <v>18.405950290000003</v>
      </c>
      <c r="D26156" s="64">
        <f t="shared" si="19282"/>
        <v>3.3875982128834361E-3</v>
      </c>
      <c r="E26156" s="13">
        <f t="shared" si="19283"/>
        <v>0.97562828531042978</v>
      </c>
      <c r="F26156">
        <v>0.41</v>
      </c>
      <c r="G26156">
        <v>0.41</v>
      </c>
      <c r="H26156" s="16">
        <f t="shared" si="19278"/>
        <v>1.4185991469732118</v>
      </c>
      <c r="I26156" s="16">
        <f t="shared" si="19279"/>
        <v>26.110665380625345</v>
      </c>
      <c r="J26156" s="53">
        <f t="shared" si="19280"/>
        <v>7.8331996141876026E-3</v>
      </c>
      <c r="K26156" s="16"/>
      <c r="L26156" s="15"/>
      <c r="M26156" s="56"/>
      <c r="N26156" s="56"/>
      <c r="O26156" s="56"/>
    </row>
    <row r="26157" spans="1:15" ht="15.75" x14ac:dyDescent="0.25">
      <c r="A26157" s="14">
        <v>41986.163194444445</v>
      </c>
      <c r="B26157" s="15">
        <v>0.65</v>
      </c>
      <c r="C26157" s="12">
        <f t="shared" si="19281"/>
        <v>18.405950290000003</v>
      </c>
      <c r="D26157" s="64">
        <f t="shared" si="19282"/>
        <v>3.3875982128834361E-3</v>
      </c>
      <c r="E26157" s="13">
        <f t="shared" si="19283"/>
        <v>0.97562828531042978</v>
      </c>
      <c r="F26157">
        <v>0.41</v>
      </c>
      <c r="G26157">
        <v>0.41</v>
      </c>
      <c r="H26157" s="16">
        <f t="shared" si="19278"/>
        <v>1.4185991469732118</v>
      </c>
      <c r="I26157" s="16">
        <f t="shared" si="19279"/>
        <v>26.110665380625345</v>
      </c>
      <c r="J26157" s="53">
        <f t="shared" si="19280"/>
        <v>7.8331996141876026E-3</v>
      </c>
      <c r="K26157" s="16"/>
      <c r="L26157" s="15"/>
      <c r="M26157" s="56"/>
      <c r="N26157" s="56"/>
      <c r="O26157" s="56"/>
    </row>
    <row r="26158" spans="1:15" ht="15.75" x14ac:dyDescent="0.25">
      <c r="A26158" s="14">
        <v>41986.166666666664</v>
      </c>
      <c r="B26158" s="15">
        <v>0.65</v>
      </c>
      <c r="C26158" s="12">
        <f t="shared" si="19281"/>
        <v>18.405950290000003</v>
      </c>
      <c r="D26158" s="64">
        <f t="shared" si="19282"/>
        <v>3.3875982128834361E-3</v>
      </c>
      <c r="E26158" s="13">
        <f t="shared" si="19283"/>
        <v>0.97562828531042978</v>
      </c>
      <c r="F26158">
        <v>0.39</v>
      </c>
      <c r="G26158">
        <v>0.39</v>
      </c>
      <c r="H26158" s="16">
        <f t="shared" ref="H26158:H26194" si="19284" xml:space="preserve"> 3*(G26158^0.84)</f>
        <v>1.3602399461615968</v>
      </c>
      <c r="I26158" s="16">
        <f t="shared" ref="I26158:I26194" si="19285">C26158*H26158</f>
        <v>25.036508831522632</v>
      </c>
      <c r="J26158" s="53">
        <f t="shared" ref="J26158:J26194" si="19286">I26158*300*10^-6</f>
        <v>7.51095264945679E-3</v>
      </c>
      <c r="K26158" s="16"/>
      <c r="L26158" s="15"/>
      <c r="M26158" s="56"/>
      <c r="N26158" s="56"/>
      <c r="O26158" s="56"/>
    </row>
    <row r="26159" spans="1:15" ht="15.75" x14ac:dyDescent="0.25">
      <c r="A26159" s="14">
        <v>41986.170138888891</v>
      </c>
      <c r="B26159" s="15">
        <v>0.65</v>
      </c>
      <c r="C26159" s="12">
        <f t="shared" si="19281"/>
        <v>18.405950290000003</v>
      </c>
      <c r="D26159" s="64">
        <f t="shared" si="19282"/>
        <v>3.3875982128834361E-3</v>
      </c>
      <c r="E26159" s="13">
        <f t="shared" si="19283"/>
        <v>0.97562828531042978</v>
      </c>
      <c r="F26159">
        <v>0.42</v>
      </c>
      <c r="G26159">
        <v>0.42</v>
      </c>
      <c r="H26159" s="16">
        <f t="shared" si="19284"/>
        <v>1.4476069471774606</v>
      </c>
      <c r="I26159" s="16">
        <f t="shared" si="19285"/>
        <v>26.644581509207001</v>
      </c>
      <c r="J26159" s="53">
        <f t="shared" si="19286"/>
        <v>7.9933744527620997E-3</v>
      </c>
      <c r="K26159" s="16"/>
      <c r="L26159" s="15"/>
      <c r="M26159" s="56"/>
      <c r="N26159" s="56"/>
      <c r="O26159" s="56"/>
    </row>
    <row r="26160" spans="1:15" ht="15.75" x14ac:dyDescent="0.25">
      <c r="A26160" s="14">
        <v>41986.173611111109</v>
      </c>
      <c r="B26160" s="15">
        <v>0.65</v>
      </c>
      <c r="C26160" s="12">
        <f t="shared" si="19281"/>
        <v>18.405950290000003</v>
      </c>
      <c r="D26160" s="64">
        <f t="shared" si="19282"/>
        <v>3.3875982128834361E-3</v>
      </c>
      <c r="E26160" s="13">
        <f t="shared" si="19283"/>
        <v>0.97562828531042978</v>
      </c>
      <c r="F26160">
        <v>0.41</v>
      </c>
      <c r="G26160">
        <v>0.41</v>
      </c>
      <c r="H26160" s="16">
        <f t="shared" si="19284"/>
        <v>1.4185991469732118</v>
      </c>
      <c r="I26160" s="16">
        <f t="shared" si="19285"/>
        <v>26.110665380625345</v>
      </c>
      <c r="J26160" s="53">
        <f t="shared" si="19286"/>
        <v>7.8331996141876026E-3</v>
      </c>
      <c r="K26160" s="16"/>
      <c r="L26160" s="15"/>
      <c r="M26160" s="56"/>
      <c r="N26160" s="56"/>
      <c r="O26160" s="56"/>
    </row>
    <row r="26161" spans="1:15" ht="15.75" x14ac:dyDescent="0.25">
      <c r="A26161" s="14">
        <v>41986.177083333336</v>
      </c>
      <c r="B26161" s="15">
        <v>0.65</v>
      </c>
      <c r="C26161" s="12">
        <f t="shared" si="19281"/>
        <v>18.405950290000003</v>
      </c>
      <c r="D26161" s="64">
        <f t="shared" si="19282"/>
        <v>3.3875982128834361E-3</v>
      </c>
      <c r="E26161" s="13">
        <f t="shared" si="19283"/>
        <v>0.97562828531042978</v>
      </c>
      <c r="F26161">
        <v>0.4</v>
      </c>
      <c r="G26161">
        <v>0.4</v>
      </c>
      <c r="H26161" s="16">
        <f t="shared" si="19284"/>
        <v>1.389477912257534</v>
      </c>
      <c r="I26161" s="16">
        <f t="shared" si="19285"/>
        <v>25.574661382065159</v>
      </c>
      <c r="J26161" s="53">
        <f t="shared" si="19286"/>
        <v>7.6723984146195474E-3</v>
      </c>
      <c r="K26161" s="16"/>
      <c r="L26161" s="15"/>
      <c r="M26161" s="56"/>
      <c r="N26161" s="56"/>
      <c r="O26161" s="56"/>
    </row>
    <row r="26162" spans="1:15" ht="15.75" x14ac:dyDescent="0.25">
      <c r="A26162" s="14">
        <v>41986.180555555555</v>
      </c>
      <c r="B26162" s="15">
        <v>0.65</v>
      </c>
      <c r="C26162" s="12">
        <f t="shared" si="19281"/>
        <v>18.405950290000003</v>
      </c>
      <c r="D26162" s="64">
        <f t="shared" si="19282"/>
        <v>3.3875982128834361E-3</v>
      </c>
      <c r="E26162" s="13">
        <f t="shared" si="19283"/>
        <v>0.97562828531042978</v>
      </c>
      <c r="F26162">
        <v>0.41</v>
      </c>
      <c r="G26162">
        <v>0.41</v>
      </c>
      <c r="H26162" s="16">
        <f t="shared" si="19284"/>
        <v>1.4185991469732118</v>
      </c>
      <c r="I26162" s="16">
        <f t="shared" si="19285"/>
        <v>26.110665380625345</v>
      </c>
      <c r="J26162" s="53">
        <f t="shared" si="19286"/>
        <v>7.8331996141876026E-3</v>
      </c>
      <c r="K26162" s="16"/>
      <c r="L26162" s="15"/>
      <c r="M26162" s="56"/>
      <c r="N26162" s="56"/>
      <c r="O26162" s="56"/>
    </row>
    <row r="26163" spans="1:15" ht="15.75" x14ac:dyDescent="0.25">
      <c r="A26163" s="14">
        <v>41986.184027777781</v>
      </c>
      <c r="B26163" s="15">
        <v>0.65</v>
      </c>
      <c r="C26163" s="12">
        <f t="shared" si="19281"/>
        <v>18.405950290000003</v>
      </c>
      <c r="D26163" s="64">
        <f t="shared" si="19282"/>
        <v>3.3875982128834361E-3</v>
      </c>
      <c r="E26163" s="13">
        <f t="shared" si="19283"/>
        <v>0.97562828531042978</v>
      </c>
      <c r="F26163">
        <v>0.38</v>
      </c>
      <c r="G26163">
        <v>0.38</v>
      </c>
      <c r="H26163" s="16">
        <f t="shared" si="19284"/>
        <v>1.3308817687884305</v>
      </c>
      <c r="I26163" s="16">
        <f t="shared" si="19285"/>
        <v>24.496143678187128</v>
      </c>
      <c r="J26163" s="53">
        <f t="shared" si="19286"/>
        <v>7.3488431034561376E-3</v>
      </c>
      <c r="K26163" s="16"/>
      <c r="L26163" s="15"/>
      <c r="M26163" s="56"/>
      <c r="N26163" s="56"/>
      <c r="O26163" s="56"/>
    </row>
    <row r="26164" spans="1:15" ht="15.75" x14ac:dyDescent="0.25">
      <c r="A26164" s="14">
        <v>41986.1875</v>
      </c>
      <c r="B26164" s="15">
        <v>0.65</v>
      </c>
      <c r="C26164" s="12">
        <f t="shared" si="19281"/>
        <v>18.405950290000003</v>
      </c>
      <c r="D26164" s="64">
        <f t="shared" si="19282"/>
        <v>3.3875982128834361E-3</v>
      </c>
      <c r="E26164" s="13">
        <f t="shared" si="19283"/>
        <v>0.97562828531042978</v>
      </c>
      <c r="F26164">
        <v>0.4</v>
      </c>
      <c r="G26164">
        <v>0.4</v>
      </c>
      <c r="H26164" s="16">
        <f t="shared" si="19284"/>
        <v>1.389477912257534</v>
      </c>
      <c r="I26164" s="16">
        <f t="shared" si="19285"/>
        <v>25.574661382065159</v>
      </c>
      <c r="J26164" s="53">
        <f t="shared" si="19286"/>
        <v>7.6723984146195474E-3</v>
      </c>
      <c r="K26164" s="16"/>
      <c r="L26164" s="15"/>
      <c r="M26164" s="56"/>
      <c r="N26164" s="56"/>
      <c r="O26164" s="56"/>
    </row>
    <row r="26165" spans="1:15" ht="15.75" x14ac:dyDescent="0.25">
      <c r="A26165" s="14">
        <v>41986.190972222219</v>
      </c>
      <c r="B26165" s="15">
        <v>0.65</v>
      </c>
      <c r="C26165" s="12">
        <f t="shared" si="19281"/>
        <v>18.405950290000003</v>
      </c>
      <c r="D26165" s="64">
        <f t="shared" si="19282"/>
        <v>3.3875982128834361E-3</v>
      </c>
      <c r="E26165" s="13">
        <f t="shared" si="19283"/>
        <v>0.97562828531042978</v>
      </c>
      <c r="F26165">
        <v>0.41</v>
      </c>
      <c r="G26165">
        <v>0.41</v>
      </c>
      <c r="H26165" s="16">
        <f t="shared" si="19284"/>
        <v>1.4185991469732118</v>
      </c>
      <c r="I26165" s="16">
        <f t="shared" si="19285"/>
        <v>26.110665380625345</v>
      </c>
      <c r="J26165" s="53">
        <f t="shared" si="19286"/>
        <v>7.8331996141876026E-3</v>
      </c>
      <c r="K26165" s="16"/>
      <c r="L26165" s="15"/>
      <c r="M26165" s="56"/>
      <c r="N26165" s="56"/>
      <c r="O26165" s="56"/>
    </row>
    <row r="26166" spans="1:15" ht="15.75" x14ac:dyDescent="0.25">
      <c r="A26166" s="14">
        <v>41986.194444444445</v>
      </c>
      <c r="B26166" s="15">
        <v>0.65</v>
      </c>
      <c r="C26166" s="12">
        <f t="shared" si="19281"/>
        <v>18.405950290000003</v>
      </c>
      <c r="D26166" s="64">
        <f t="shared" si="19282"/>
        <v>3.3875982128834361E-3</v>
      </c>
      <c r="E26166" s="13">
        <f t="shared" si="19283"/>
        <v>0.97562828531042978</v>
      </c>
      <c r="F26166">
        <v>0.4</v>
      </c>
      <c r="G26166">
        <v>0.4</v>
      </c>
      <c r="H26166" s="16">
        <f t="shared" si="19284"/>
        <v>1.389477912257534</v>
      </c>
      <c r="I26166" s="16">
        <f t="shared" si="19285"/>
        <v>25.574661382065159</v>
      </c>
      <c r="J26166" s="53">
        <f t="shared" si="19286"/>
        <v>7.6723984146195474E-3</v>
      </c>
      <c r="K26166" s="16"/>
      <c r="L26166" s="15"/>
      <c r="M26166" s="56"/>
      <c r="N26166" s="56"/>
      <c r="O26166" s="56"/>
    </row>
    <row r="26167" spans="1:15" ht="15.75" x14ac:dyDescent="0.25">
      <c r="A26167" s="14">
        <v>41986.197916666664</v>
      </c>
      <c r="B26167" s="15">
        <v>0.65</v>
      </c>
      <c r="C26167" s="12">
        <f t="shared" si="19281"/>
        <v>18.405950290000003</v>
      </c>
      <c r="D26167" s="64">
        <f t="shared" si="19282"/>
        <v>3.3875982128834361E-3</v>
      </c>
      <c r="E26167" s="13">
        <f t="shared" si="19283"/>
        <v>0.97562828531042978</v>
      </c>
      <c r="F26167">
        <v>0.37</v>
      </c>
      <c r="G26167">
        <v>0.37</v>
      </c>
      <c r="H26167" s="16">
        <f t="shared" si="19284"/>
        <v>1.3013997019540762</v>
      </c>
      <c r="I26167" s="16">
        <f t="shared" si="19285"/>
        <v>23.953498221587544</v>
      </c>
      <c r="J26167" s="53">
        <f t="shared" si="19286"/>
        <v>7.1860494664762629E-3</v>
      </c>
      <c r="K26167" s="16"/>
      <c r="L26167" s="15"/>
      <c r="M26167" s="56"/>
      <c r="N26167" s="56"/>
      <c r="O26167" s="56"/>
    </row>
    <row r="26168" spans="1:15" ht="15.75" x14ac:dyDescent="0.25">
      <c r="A26168" s="14">
        <v>41986.201388888891</v>
      </c>
      <c r="B26168" s="15">
        <v>0.65</v>
      </c>
      <c r="C26168" s="12">
        <f t="shared" si="19281"/>
        <v>18.405950290000003</v>
      </c>
      <c r="D26168" s="64">
        <f t="shared" si="19282"/>
        <v>3.3875982128834361E-3</v>
      </c>
      <c r="E26168" s="13">
        <f t="shared" si="19283"/>
        <v>0.97562828531042978</v>
      </c>
      <c r="F26168">
        <v>0.4</v>
      </c>
      <c r="G26168">
        <v>0.4</v>
      </c>
      <c r="H26168" s="16">
        <f t="shared" si="19284"/>
        <v>1.389477912257534</v>
      </c>
      <c r="I26168" s="16">
        <f t="shared" si="19285"/>
        <v>25.574661382065159</v>
      </c>
      <c r="J26168" s="53">
        <f t="shared" si="19286"/>
        <v>7.6723984146195474E-3</v>
      </c>
      <c r="K26168" s="16"/>
      <c r="L26168" s="15"/>
      <c r="M26168" s="56"/>
      <c r="N26168" s="56"/>
      <c r="O26168" s="56"/>
    </row>
    <row r="26169" spans="1:15" ht="15.75" x14ac:dyDescent="0.25">
      <c r="A26169" s="14">
        <v>41986.204861111109</v>
      </c>
      <c r="B26169" s="15">
        <v>0.65</v>
      </c>
      <c r="C26169" s="12">
        <f t="shared" si="19281"/>
        <v>18.405950290000003</v>
      </c>
      <c r="D26169" s="64">
        <f t="shared" si="19282"/>
        <v>3.3875982128834361E-3</v>
      </c>
      <c r="E26169" s="13">
        <f t="shared" si="19283"/>
        <v>0.97562828531042978</v>
      </c>
      <c r="F26169">
        <v>0.4</v>
      </c>
      <c r="G26169">
        <v>0.4</v>
      </c>
      <c r="H26169" s="16">
        <f t="shared" si="19284"/>
        <v>1.389477912257534</v>
      </c>
      <c r="I26169" s="16">
        <f t="shared" si="19285"/>
        <v>25.574661382065159</v>
      </c>
      <c r="J26169" s="53">
        <f t="shared" si="19286"/>
        <v>7.6723984146195474E-3</v>
      </c>
      <c r="K26169" s="16"/>
      <c r="L26169" s="15"/>
      <c r="M26169" s="56"/>
      <c r="N26169" s="56"/>
      <c r="O26169" s="56"/>
    </row>
    <row r="26170" spans="1:15" ht="15.75" x14ac:dyDescent="0.25">
      <c r="A26170" s="14">
        <v>41986.208333333336</v>
      </c>
      <c r="B26170" s="15">
        <v>0.65</v>
      </c>
      <c r="C26170" s="12">
        <f t="shared" si="19281"/>
        <v>18.405950290000003</v>
      </c>
      <c r="D26170" s="64">
        <f t="shared" si="19282"/>
        <v>3.3875982128834361E-3</v>
      </c>
      <c r="E26170" s="13">
        <f t="shared" si="19283"/>
        <v>0.97562828531042978</v>
      </c>
      <c r="F26170">
        <v>0.39</v>
      </c>
      <c r="G26170">
        <v>0.39</v>
      </c>
      <c r="H26170" s="16">
        <f t="shared" si="19284"/>
        <v>1.3602399461615968</v>
      </c>
      <c r="I26170" s="16">
        <f t="shared" si="19285"/>
        <v>25.036508831522632</v>
      </c>
      <c r="J26170" s="53">
        <f t="shared" si="19286"/>
        <v>7.51095264945679E-3</v>
      </c>
      <c r="K26170" s="16"/>
      <c r="L26170" s="15"/>
      <c r="M26170" s="56"/>
      <c r="N26170" s="56"/>
      <c r="O26170" s="56"/>
    </row>
    <row r="26171" spans="1:15" ht="15.75" x14ac:dyDescent="0.25">
      <c r="A26171" s="14">
        <v>41986.211805555555</v>
      </c>
      <c r="B26171" s="15">
        <v>0.65</v>
      </c>
      <c r="C26171" s="12">
        <f t="shared" si="19281"/>
        <v>18.405950290000003</v>
      </c>
      <c r="D26171" s="64">
        <f t="shared" si="19282"/>
        <v>3.3875982128834361E-3</v>
      </c>
      <c r="E26171" s="13">
        <f t="shared" si="19283"/>
        <v>0.97562828531042978</v>
      </c>
      <c r="F26171">
        <v>0.4</v>
      </c>
      <c r="G26171">
        <v>0.4</v>
      </c>
      <c r="H26171" s="16">
        <f t="shared" si="19284"/>
        <v>1.389477912257534</v>
      </c>
      <c r="I26171" s="16">
        <f t="shared" si="19285"/>
        <v>25.574661382065159</v>
      </c>
      <c r="J26171" s="53">
        <f t="shared" si="19286"/>
        <v>7.6723984146195474E-3</v>
      </c>
      <c r="K26171" s="16"/>
      <c r="L26171" s="15"/>
      <c r="M26171" s="56"/>
      <c r="N26171" s="56"/>
      <c r="O26171" s="56"/>
    </row>
    <row r="26172" spans="1:15" ht="15.75" x14ac:dyDescent="0.25">
      <c r="A26172" s="14">
        <v>41986.215277777781</v>
      </c>
      <c r="B26172" s="15">
        <v>0.61</v>
      </c>
      <c r="C26172" s="12">
        <f t="shared" si="19281"/>
        <v>17.273276425999999</v>
      </c>
      <c r="D26172" s="64">
        <f t="shared" si="19282"/>
        <v>3.1791306305521475E-3</v>
      </c>
      <c r="E26172" s="13">
        <f t="shared" si="19283"/>
        <v>0.91558962159901836</v>
      </c>
      <c r="F26172">
        <v>0.41</v>
      </c>
      <c r="G26172">
        <v>0.41</v>
      </c>
      <c r="H26172" s="16">
        <f t="shared" si="19284"/>
        <v>1.4185991469732118</v>
      </c>
      <c r="I26172" s="16">
        <f t="shared" si="19285"/>
        <v>24.503855203356085</v>
      </c>
      <c r="J26172" s="53">
        <f t="shared" si="19286"/>
        <v>7.3511565610068254E-3</v>
      </c>
      <c r="K26172" s="16"/>
      <c r="L26172" s="15"/>
      <c r="M26172" s="56"/>
      <c r="N26172" s="56"/>
      <c r="O26172" s="56"/>
    </row>
    <row r="26173" spans="1:15" ht="15.75" x14ac:dyDescent="0.25">
      <c r="A26173" s="14">
        <v>41986.21875</v>
      </c>
      <c r="B26173" s="15">
        <v>0.65</v>
      </c>
      <c r="C26173" s="12">
        <f t="shared" si="19281"/>
        <v>18.405950290000003</v>
      </c>
      <c r="D26173" s="64">
        <f t="shared" si="19282"/>
        <v>3.3875982128834361E-3</v>
      </c>
      <c r="E26173" s="13">
        <f t="shared" si="19283"/>
        <v>0.97562828531042978</v>
      </c>
      <c r="F26173">
        <v>0.4</v>
      </c>
      <c r="G26173">
        <v>0.4</v>
      </c>
      <c r="H26173" s="16">
        <f t="shared" si="19284"/>
        <v>1.389477912257534</v>
      </c>
      <c r="I26173" s="16">
        <f t="shared" si="19285"/>
        <v>25.574661382065159</v>
      </c>
      <c r="J26173" s="53">
        <f t="shared" si="19286"/>
        <v>7.6723984146195474E-3</v>
      </c>
      <c r="K26173" s="16"/>
      <c r="L26173" s="15"/>
      <c r="M26173" s="56"/>
      <c r="N26173" s="56"/>
      <c r="O26173" s="56"/>
    </row>
    <row r="26174" spans="1:15" ht="15.75" x14ac:dyDescent="0.25">
      <c r="A26174" s="14">
        <v>41986.222222222219</v>
      </c>
      <c r="B26174" s="15">
        <v>0.65</v>
      </c>
      <c r="C26174" s="12">
        <f t="shared" ref="C26174:C26194" si="19287">28.3168466*B26174</f>
        <v>18.405950290000003</v>
      </c>
      <c r="D26174" s="64">
        <f t="shared" ref="D26174:D26194" si="19288">C26174*300*10^6/(1.63*10^12)</f>
        <v>3.3875982128834361E-3</v>
      </c>
      <c r="E26174" s="13">
        <f t="shared" ref="E26174:E26194" si="19289">C26174*86400*10^6/(1.63*10^12)</f>
        <v>0.97562828531042978</v>
      </c>
      <c r="F26174">
        <v>0.39</v>
      </c>
      <c r="G26174">
        <v>0.39</v>
      </c>
      <c r="H26174" s="16">
        <f t="shared" si="19284"/>
        <v>1.3602399461615968</v>
      </c>
      <c r="I26174" s="16">
        <f t="shared" si="19285"/>
        <v>25.036508831522632</v>
      </c>
      <c r="J26174" s="53">
        <f t="shared" si="19286"/>
        <v>7.51095264945679E-3</v>
      </c>
      <c r="K26174" s="16"/>
      <c r="L26174" s="15"/>
      <c r="M26174" s="56"/>
      <c r="N26174" s="56"/>
      <c r="O26174" s="56"/>
    </row>
    <row r="26175" spans="1:15" ht="15.75" x14ac:dyDescent="0.25">
      <c r="A26175" s="14">
        <v>41986.225694444445</v>
      </c>
      <c r="B26175" s="15">
        <v>0.65</v>
      </c>
      <c r="C26175" s="12">
        <f t="shared" si="19287"/>
        <v>18.405950290000003</v>
      </c>
      <c r="D26175" s="64">
        <f t="shared" si="19288"/>
        <v>3.3875982128834361E-3</v>
      </c>
      <c r="E26175" s="13">
        <f t="shared" si="19289"/>
        <v>0.97562828531042978</v>
      </c>
      <c r="F26175">
        <v>0.4</v>
      </c>
      <c r="G26175">
        <v>0.4</v>
      </c>
      <c r="H26175" s="16">
        <f t="shared" si="19284"/>
        <v>1.389477912257534</v>
      </c>
      <c r="I26175" s="16">
        <f t="shared" si="19285"/>
        <v>25.574661382065159</v>
      </c>
      <c r="J26175" s="53">
        <f t="shared" si="19286"/>
        <v>7.6723984146195474E-3</v>
      </c>
      <c r="K26175" s="16"/>
      <c r="L26175" s="15"/>
      <c r="M26175" s="56"/>
      <c r="N26175" s="56"/>
      <c r="O26175" s="56"/>
    </row>
    <row r="26176" spans="1:15" ht="15.75" x14ac:dyDescent="0.25">
      <c r="A26176" s="14">
        <v>41986.229166666664</v>
      </c>
      <c r="B26176" s="15">
        <v>0.65</v>
      </c>
      <c r="C26176" s="12">
        <f t="shared" si="19287"/>
        <v>18.405950290000003</v>
      </c>
      <c r="D26176" s="64">
        <f t="shared" si="19288"/>
        <v>3.3875982128834361E-3</v>
      </c>
      <c r="E26176" s="13">
        <f t="shared" si="19289"/>
        <v>0.97562828531042978</v>
      </c>
      <c r="F26176">
        <v>0.39</v>
      </c>
      <c r="G26176">
        <v>0.39</v>
      </c>
      <c r="H26176" s="16">
        <f t="shared" si="19284"/>
        <v>1.3602399461615968</v>
      </c>
      <c r="I26176" s="16">
        <f t="shared" si="19285"/>
        <v>25.036508831522632</v>
      </c>
      <c r="J26176" s="53">
        <f t="shared" si="19286"/>
        <v>7.51095264945679E-3</v>
      </c>
      <c r="K26176" s="16"/>
      <c r="L26176" s="15"/>
      <c r="M26176" s="56"/>
      <c r="N26176" s="56"/>
      <c r="O26176" s="56"/>
    </row>
    <row r="26177" spans="1:15" ht="15.75" x14ac:dyDescent="0.25">
      <c r="A26177" s="14">
        <v>41986.232638888891</v>
      </c>
      <c r="B26177" s="15">
        <v>0.65</v>
      </c>
      <c r="C26177" s="12">
        <f t="shared" si="19287"/>
        <v>18.405950290000003</v>
      </c>
      <c r="D26177" s="64">
        <f t="shared" si="19288"/>
        <v>3.3875982128834361E-3</v>
      </c>
      <c r="E26177" s="13">
        <f t="shared" si="19289"/>
        <v>0.97562828531042978</v>
      </c>
      <c r="F26177">
        <v>0.38</v>
      </c>
      <c r="G26177">
        <v>0.38</v>
      </c>
      <c r="H26177" s="16">
        <f t="shared" si="19284"/>
        <v>1.3308817687884305</v>
      </c>
      <c r="I26177" s="16">
        <f t="shared" si="19285"/>
        <v>24.496143678187128</v>
      </c>
      <c r="J26177" s="53">
        <f t="shared" si="19286"/>
        <v>7.3488431034561376E-3</v>
      </c>
      <c r="K26177" s="16"/>
      <c r="L26177" s="15"/>
      <c r="M26177" s="56"/>
      <c r="N26177" s="56"/>
      <c r="O26177" s="56"/>
    </row>
    <row r="26178" spans="1:15" ht="15.75" x14ac:dyDescent="0.25">
      <c r="A26178" s="14">
        <v>41986.236111111109</v>
      </c>
      <c r="B26178" s="15">
        <v>0.65</v>
      </c>
      <c r="C26178" s="12">
        <f t="shared" si="19287"/>
        <v>18.405950290000003</v>
      </c>
      <c r="D26178" s="64">
        <f t="shared" si="19288"/>
        <v>3.3875982128834361E-3</v>
      </c>
      <c r="E26178" s="13">
        <f t="shared" si="19289"/>
        <v>0.97562828531042978</v>
      </c>
      <c r="F26178">
        <v>0.38</v>
      </c>
      <c r="G26178">
        <v>0.38</v>
      </c>
      <c r="H26178" s="16">
        <f t="shared" si="19284"/>
        <v>1.3308817687884305</v>
      </c>
      <c r="I26178" s="16">
        <f t="shared" si="19285"/>
        <v>24.496143678187128</v>
      </c>
      <c r="J26178" s="53">
        <f t="shared" si="19286"/>
        <v>7.3488431034561376E-3</v>
      </c>
      <c r="K26178" s="16"/>
      <c r="L26178" s="15"/>
      <c r="M26178" s="56"/>
      <c r="N26178" s="56"/>
      <c r="O26178" s="56"/>
    </row>
    <row r="26179" spans="1:15" ht="15.75" x14ac:dyDescent="0.25">
      <c r="A26179" s="14">
        <v>41986.239583333336</v>
      </c>
      <c r="B26179" s="15">
        <v>0.65</v>
      </c>
      <c r="C26179" s="12">
        <f t="shared" si="19287"/>
        <v>18.405950290000003</v>
      </c>
      <c r="D26179" s="64">
        <f t="shared" si="19288"/>
        <v>3.3875982128834361E-3</v>
      </c>
      <c r="E26179" s="13">
        <f t="shared" si="19289"/>
        <v>0.97562828531042978</v>
      </c>
      <c r="F26179">
        <v>0.39</v>
      </c>
      <c r="G26179">
        <v>0.39</v>
      </c>
      <c r="H26179" s="16">
        <f t="shared" si="19284"/>
        <v>1.3602399461615968</v>
      </c>
      <c r="I26179" s="16">
        <f t="shared" si="19285"/>
        <v>25.036508831522632</v>
      </c>
      <c r="J26179" s="53">
        <f t="shared" si="19286"/>
        <v>7.51095264945679E-3</v>
      </c>
      <c r="K26179" s="16"/>
      <c r="L26179" s="15"/>
      <c r="M26179" s="56"/>
      <c r="N26179" s="56"/>
      <c r="O26179" s="56"/>
    </row>
    <row r="26180" spans="1:15" ht="15.75" x14ac:dyDescent="0.25">
      <c r="A26180" s="14">
        <v>41986.243055555555</v>
      </c>
      <c r="B26180" s="15">
        <v>0.65</v>
      </c>
      <c r="C26180" s="12">
        <f t="shared" si="19287"/>
        <v>18.405950290000003</v>
      </c>
      <c r="D26180" s="64">
        <f t="shared" si="19288"/>
        <v>3.3875982128834361E-3</v>
      </c>
      <c r="E26180" s="13">
        <f t="shared" si="19289"/>
        <v>0.97562828531042978</v>
      </c>
      <c r="F26180">
        <v>0.39</v>
      </c>
      <c r="G26180">
        <v>0.39</v>
      </c>
      <c r="H26180" s="16">
        <f t="shared" si="19284"/>
        <v>1.3602399461615968</v>
      </c>
      <c r="I26180" s="16">
        <f t="shared" si="19285"/>
        <v>25.036508831522632</v>
      </c>
      <c r="J26180" s="53">
        <f t="shared" si="19286"/>
        <v>7.51095264945679E-3</v>
      </c>
      <c r="K26180" s="16"/>
      <c r="L26180" s="15"/>
      <c r="M26180" s="56"/>
      <c r="N26180" s="56"/>
      <c r="O26180" s="56"/>
    </row>
    <row r="26181" spans="1:15" ht="15.75" x14ac:dyDescent="0.25">
      <c r="A26181" s="14">
        <v>41986.246527777781</v>
      </c>
      <c r="B26181" s="15">
        <v>0.65</v>
      </c>
      <c r="C26181" s="12">
        <f t="shared" si="19287"/>
        <v>18.405950290000003</v>
      </c>
      <c r="D26181" s="64">
        <f t="shared" si="19288"/>
        <v>3.3875982128834361E-3</v>
      </c>
      <c r="E26181" s="13">
        <f t="shared" si="19289"/>
        <v>0.97562828531042978</v>
      </c>
      <c r="F26181">
        <v>0.41</v>
      </c>
      <c r="G26181">
        <v>0.41</v>
      </c>
      <c r="H26181" s="16">
        <f t="shared" si="19284"/>
        <v>1.4185991469732118</v>
      </c>
      <c r="I26181" s="16">
        <f t="shared" si="19285"/>
        <v>26.110665380625345</v>
      </c>
      <c r="J26181" s="53">
        <f t="shared" si="19286"/>
        <v>7.8331996141876026E-3</v>
      </c>
      <c r="K26181" s="16"/>
      <c r="L26181" s="15"/>
      <c r="M26181" s="56"/>
      <c r="N26181" s="56"/>
      <c r="O26181" s="56"/>
    </row>
    <row r="26182" spans="1:15" ht="15.75" x14ac:dyDescent="0.25">
      <c r="A26182" s="14">
        <v>41986.25</v>
      </c>
      <c r="B26182" s="15">
        <v>0.65</v>
      </c>
      <c r="C26182" s="12">
        <f t="shared" si="19287"/>
        <v>18.405950290000003</v>
      </c>
      <c r="D26182" s="64">
        <f t="shared" si="19288"/>
        <v>3.3875982128834361E-3</v>
      </c>
      <c r="E26182" s="13">
        <f t="shared" si="19289"/>
        <v>0.97562828531042978</v>
      </c>
      <c r="F26182">
        <v>0.39</v>
      </c>
      <c r="G26182">
        <v>0.39</v>
      </c>
      <c r="H26182" s="16">
        <f t="shared" si="19284"/>
        <v>1.3602399461615968</v>
      </c>
      <c r="I26182" s="16">
        <f t="shared" si="19285"/>
        <v>25.036508831522632</v>
      </c>
      <c r="J26182" s="53">
        <f t="shared" si="19286"/>
        <v>7.51095264945679E-3</v>
      </c>
      <c r="K26182" s="16"/>
      <c r="L26182" s="15"/>
      <c r="M26182" s="56"/>
      <c r="N26182" s="56"/>
      <c r="O26182" s="56"/>
    </row>
    <row r="26183" spans="1:15" ht="15.75" x14ac:dyDescent="0.25">
      <c r="A26183" s="14">
        <v>41986.253472222219</v>
      </c>
      <c r="B26183" s="15">
        <v>0.65</v>
      </c>
      <c r="C26183" s="12">
        <f t="shared" si="19287"/>
        <v>18.405950290000003</v>
      </c>
      <c r="D26183" s="64">
        <f t="shared" si="19288"/>
        <v>3.3875982128834361E-3</v>
      </c>
      <c r="E26183" s="13">
        <f t="shared" si="19289"/>
        <v>0.97562828531042978</v>
      </c>
      <c r="F26183">
        <v>0.39</v>
      </c>
      <c r="G26183">
        <v>0.39</v>
      </c>
      <c r="H26183" s="16">
        <f t="shared" si="19284"/>
        <v>1.3602399461615968</v>
      </c>
      <c r="I26183" s="16">
        <f t="shared" si="19285"/>
        <v>25.036508831522632</v>
      </c>
      <c r="J26183" s="53">
        <f t="shared" si="19286"/>
        <v>7.51095264945679E-3</v>
      </c>
      <c r="K26183" s="16"/>
      <c r="L26183" s="15"/>
      <c r="M26183" s="56"/>
      <c r="N26183" s="56"/>
      <c r="O26183" s="56"/>
    </row>
    <row r="26184" spans="1:15" ht="15.75" x14ac:dyDescent="0.25">
      <c r="A26184" s="14">
        <v>41986.256944444445</v>
      </c>
      <c r="B26184" s="15">
        <v>0.65</v>
      </c>
      <c r="C26184" s="12">
        <f t="shared" si="19287"/>
        <v>18.405950290000003</v>
      </c>
      <c r="D26184" s="64">
        <f t="shared" si="19288"/>
        <v>3.3875982128834361E-3</v>
      </c>
      <c r="E26184" s="13">
        <f t="shared" si="19289"/>
        <v>0.97562828531042978</v>
      </c>
      <c r="F26184">
        <v>0.38</v>
      </c>
      <c r="G26184">
        <v>0.38</v>
      </c>
      <c r="H26184" s="16">
        <f t="shared" si="19284"/>
        <v>1.3308817687884305</v>
      </c>
      <c r="I26184" s="16">
        <f t="shared" si="19285"/>
        <v>24.496143678187128</v>
      </c>
      <c r="J26184" s="53">
        <f t="shared" si="19286"/>
        <v>7.3488431034561376E-3</v>
      </c>
      <c r="K26184" s="16"/>
      <c r="L26184" s="15"/>
      <c r="M26184" s="56"/>
      <c r="N26184" s="56"/>
      <c r="O26184" s="56"/>
    </row>
    <row r="26185" spans="1:15" ht="15.75" x14ac:dyDescent="0.25">
      <c r="A26185" s="14">
        <v>41986.260416666664</v>
      </c>
      <c r="B26185" s="15">
        <v>0.65</v>
      </c>
      <c r="C26185" s="12">
        <f t="shared" si="19287"/>
        <v>18.405950290000003</v>
      </c>
      <c r="D26185" s="64">
        <f t="shared" si="19288"/>
        <v>3.3875982128834361E-3</v>
      </c>
      <c r="E26185" s="13">
        <f t="shared" si="19289"/>
        <v>0.97562828531042978</v>
      </c>
      <c r="F26185">
        <v>0.39</v>
      </c>
      <c r="G26185">
        <v>0.39</v>
      </c>
      <c r="H26185" s="16">
        <f t="shared" si="19284"/>
        <v>1.3602399461615968</v>
      </c>
      <c r="I26185" s="16">
        <f t="shared" si="19285"/>
        <v>25.036508831522632</v>
      </c>
      <c r="J26185" s="53">
        <f t="shared" si="19286"/>
        <v>7.51095264945679E-3</v>
      </c>
      <c r="K26185" s="16"/>
      <c r="L26185" s="15"/>
      <c r="M26185" s="56"/>
      <c r="N26185" s="56"/>
      <c r="O26185" s="56"/>
    </row>
    <row r="26186" spans="1:15" ht="15.75" x14ac:dyDescent="0.25">
      <c r="A26186" s="14">
        <v>41986.263888888891</v>
      </c>
      <c r="B26186" s="15">
        <v>0.65</v>
      </c>
      <c r="C26186" s="12">
        <f t="shared" si="19287"/>
        <v>18.405950290000003</v>
      </c>
      <c r="D26186" s="64">
        <f t="shared" si="19288"/>
        <v>3.3875982128834361E-3</v>
      </c>
      <c r="E26186" s="13">
        <f t="shared" si="19289"/>
        <v>0.97562828531042978</v>
      </c>
      <c r="F26186">
        <v>0.38</v>
      </c>
      <c r="G26186">
        <v>0.38</v>
      </c>
      <c r="H26186" s="16">
        <f t="shared" si="19284"/>
        <v>1.3308817687884305</v>
      </c>
      <c r="I26186" s="16">
        <f t="shared" si="19285"/>
        <v>24.496143678187128</v>
      </c>
      <c r="J26186" s="53">
        <f t="shared" si="19286"/>
        <v>7.3488431034561376E-3</v>
      </c>
      <c r="K26186" s="16"/>
      <c r="L26186" s="15"/>
      <c r="M26186" s="56"/>
      <c r="N26186" s="56"/>
      <c r="O26186" s="56"/>
    </row>
    <row r="26187" spans="1:15" ht="15.75" x14ac:dyDescent="0.25">
      <c r="A26187" s="14">
        <v>41986.267361111109</v>
      </c>
      <c r="B26187" s="15">
        <v>0.61</v>
      </c>
      <c r="C26187" s="12">
        <f t="shared" si="19287"/>
        <v>17.273276425999999</v>
      </c>
      <c r="D26187" s="64">
        <f t="shared" si="19288"/>
        <v>3.1791306305521475E-3</v>
      </c>
      <c r="E26187" s="13">
        <f t="shared" si="19289"/>
        <v>0.91558962159901836</v>
      </c>
      <c r="F26187">
        <v>0.4</v>
      </c>
      <c r="G26187">
        <v>0.4</v>
      </c>
      <c r="H26187" s="16">
        <f t="shared" si="19284"/>
        <v>1.389477912257534</v>
      </c>
      <c r="I26187" s="16">
        <f t="shared" si="19285"/>
        <v>24.000836066245757</v>
      </c>
      <c r="J26187" s="53">
        <f t="shared" si="19286"/>
        <v>7.2002508198737263E-3</v>
      </c>
      <c r="K26187" s="16"/>
      <c r="L26187" s="15"/>
      <c r="M26187" s="56"/>
      <c r="N26187" s="56"/>
      <c r="O26187" s="56"/>
    </row>
    <row r="26188" spans="1:15" ht="15.75" x14ac:dyDescent="0.25">
      <c r="A26188" s="14">
        <v>41986.270833333336</v>
      </c>
      <c r="B26188" s="15">
        <v>0.65</v>
      </c>
      <c r="C26188" s="12">
        <f t="shared" si="19287"/>
        <v>18.405950290000003</v>
      </c>
      <c r="D26188" s="64">
        <f t="shared" si="19288"/>
        <v>3.3875982128834361E-3</v>
      </c>
      <c r="E26188" s="13">
        <f t="shared" si="19289"/>
        <v>0.97562828531042978</v>
      </c>
      <c r="F26188">
        <v>0.39</v>
      </c>
      <c r="G26188">
        <v>0.39</v>
      </c>
      <c r="H26188" s="16">
        <f t="shared" si="19284"/>
        <v>1.3602399461615968</v>
      </c>
      <c r="I26188" s="16">
        <f t="shared" si="19285"/>
        <v>25.036508831522632</v>
      </c>
      <c r="J26188" s="53">
        <f t="shared" si="19286"/>
        <v>7.51095264945679E-3</v>
      </c>
      <c r="K26188" s="16"/>
      <c r="L26188" s="15"/>
      <c r="M26188" s="56"/>
      <c r="N26188" s="56"/>
      <c r="O26188" s="56"/>
    </row>
    <row r="26189" spans="1:15" ht="15.75" x14ac:dyDescent="0.25">
      <c r="A26189" s="14">
        <v>41986.274305555555</v>
      </c>
      <c r="B26189" s="15">
        <v>0.65</v>
      </c>
      <c r="C26189" s="12">
        <f t="shared" si="19287"/>
        <v>18.405950290000003</v>
      </c>
      <c r="D26189" s="64">
        <f t="shared" si="19288"/>
        <v>3.3875982128834361E-3</v>
      </c>
      <c r="E26189" s="13">
        <f t="shared" si="19289"/>
        <v>0.97562828531042978</v>
      </c>
      <c r="F26189">
        <v>0.39</v>
      </c>
      <c r="G26189">
        <v>0.39</v>
      </c>
      <c r="H26189" s="16">
        <f t="shared" si="19284"/>
        <v>1.3602399461615968</v>
      </c>
      <c r="I26189" s="16">
        <f t="shared" si="19285"/>
        <v>25.036508831522632</v>
      </c>
      <c r="J26189" s="53">
        <f t="shared" si="19286"/>
        <v>7.51095264945679E-3</v>
      </c>
      <c r="K26189" s="16"/>
      <c r="L26189" s="15"/>
      <c r="M26189" s="56"/>
      <c r="N26189" s="56"/>
      <c r="O26189" s="56"/>
    </row>
    <row r="26190" spans="1:15" ht="15.75" x14ac:dyDescent="0.25">
      <c r="A26190" s="14">
        <v>41986.277777777781</v>
      </c>
      <c r="B26190" s="15">
        <v>0.61</v>
      </c>
      <c r="C26190" s="12">
        <f t="shared" si="19287"/>
        <v>17.273276425999999</v>
      </c>
      <c r="D26190" s="64">
        <f t="shared" si="19288"/>
        <v>3.1791306305521475E-3</v>
      </c>
      <c r="E26190" s="13">
        <f t="shared" si="19289"/>
        <v>0.91558962159901836</v>
      </c>
      <c r="F26190">
        <v>0.38</v>
      </c>
      <c r="G26190">
        <v>0.38</v>
      </c>
      <c r="H26190" s="16">
        <f t="shared" si="19284"/>
        <v>1.3308817687884305</v>
      </c>
      <c r="I26190" s="16">
        <f t="shared" si="19285"/>
        <v>22.988688682606377</v>
      </c>
      <c r="J26190" s="53">
        <f t="shared" si="19286"/>
        <v>6.8966066047819125E-3</v>
      </c>
      <c r="K26190" s="16"/>
      <c r="L26190" s="15"/>
      <c r="M26190" s="56"/>
      <c r="N26190" s="56"/>
      <c r="O26190" s="56"/>
    </row>
    <row r="26191" spans="1:15" ht="15.75" x14ac:dyDescent="0.25">
      <c r="A26191" s="14">
        <v>41986.28125</v>
      </c>
      <c r="B26191" s="15">
        <v>0.61</v>
      </c>
      <c r="C26191" s="12">
        <f t="shared" si="19287"/>
        <v>17.273276425999999</v>
      </c>
      <c r="D26191" s="64">
        <f t="shared" si="19288"/>
        <v>3.1791306305521475E-3</v>
      </c>
      <c r="E26191" s="13">
        <f t="shared" si="19289"/>
        <v>0.91558962159901836</v>
      </c>
      <c r="F26191">
        <v>0.37</v>
      </c>
      <c r="G26191">
        <v>0.37</v>
      </c>
      <c r="H26191" s="16">
        <f t="shared" si="19284"/>
        <v>1.3013997019540762</v>
      </c>
      <c r="I26191" s="16">
        <f t="shared" si="19285"/>
        <v>22.479436792566769</v>
      </c>
      <c r="J26191" s="53">
        <f t="shared" si="19286"/>
        <v>6.7438310377700306E-3</v>
      </c>
      <c r="K26191" s="16"/>
      <c r="L26191" s="15"/>
      <c r="M26191" s="56"/>
      <c r="N26191" s="56"/>
      <c r="O26191" s="56"/>
    </row>
    <row r="26192" spans="1:15" ht="15.75" x14ac:dyDescent="0.25">
      <c r="A26192" s="14">
        <v>41986.284722222219</v>
      </c>
      <c r="B26192" s="15">
        <v>0.65</v>
      </c>
      <c r="C26192" s="12">
        <f t="shared" si="19287"/>
        <v>18.405950290000003</v>
      </c>
      <c r="D26192" s="64">
        <f t="shared" si="19288"/>
        <v>3.3875982128834361E-3</v>
      </c>
      <c r="E26192" s="13">
        <f t="shared" si="19289"/>
        <v>0.97562828531042978</v>
      </c>
      <c r="F26192">
        <v>0.38</v>
      </c>
      <c r="G26192">
        <v>0.38</v>
      </c>
      <c r="H26192" s="16">
        <f t="shared" si="19284"/>
        <v>1.3308817687884305</v>
      </c>
      <c r="I26192" s="16">
        <f t="shared" si="19285"/>
        <v>24.496143678187128</v>
      </c>
      <c r="J26192" s="53">
        <f t="shared" si="19286"/>
        <v>7.3488431034561376E-3</v>
      </c>
      <c r="K26192" s="16"/>
      <c r="L26192" s="15"/>
      <c r="M26192" s="56"/>
      <c r="N26192" s="56"/>
      <c r="O26192" s="56"/>
    </row>
    <row r="26193" spans="1:15" ht="15.75" x14ac:dyDescent="0.25">
      <c r="A26193" s="14">
        <v>41986.288194444445</v>
      </c>
      <c r="B26193" s="15">
        <v>0.65</v>
      </c>
      <c r="C26193" s="12">
        <f t="shared" si="19287"/>
        <v>18.405950290000003</v>
      </c>
      <c r="D26193" s="64">
        <f t="shared" si="19288"/>
        <v>3.3875982128834361E-3</v>
      </c>
      <c r="E26193" s="13">
        <f t="shared" si="19289"/>
        <v>0.97562828531042978</v>
      </c>
      <c r="F26193">
        <v>0.38</v>
      </c>
      <c r="G26193">
        <v>0.38</v>
      </c>
      <c r="H26193" s="16">
        <f t="shared" si="19284"/>
        <v>1.3308817687884305</v>
      </c>
      <c r="I26193" s="16">
        <f t="shared" si="19285"/>
        <v>24.496143678187128</v>
      </c>
      <c r="J26193" s="53">
        <f t="shared" si="19286"/>
        <v>7.3488431034561376E-3</v>
      </c>
      <c r="K26193" s="16"/>
      <c r="L26193" s="15"/>
      <c r="M26193" s="56"/>
      <c r="N26193" s="56"/>
      <c r="O26193" s="56"/>
    </row>
    <row r="26194" spans="1:15" ht="15.75" x14ac:dyDescent="0.25">
      <c r="A26194" s="14">
        <v>41986.291666666664</v>
      </c>
      <c r="B26194" s="15">
        <v>0.65</v>
      </c>
      <c r="C26194" s="12">
        <f t="shared" si="19287"/>
        <v>18.405950290000003</v>
      </c>
      <c r="D26194" s="64">
        <f t="shared" si="19288"/>
        <v>3.3875982128834361E-3</v>
      </c>
      <c r="E26194" s="13">
        <f t="shared" si="19289"/>
        <v>0.97562828531042978</v>
      </c>
      <c r="F26194">
        <v>0.4</v>
      </c>
      <c r="G26194">
        <v>0.4</v>
      </c>
      <c r="H26194" s="16">
        <f t="shared" si="19284"/>
        <v>1.389477912257534</v>
      </c>
      <c r="I26194" s="16">
        <f t="shared" si="19285"/>
        <v>25.574661382065159</v>
      </c>
      <c r="J26194" s="53">
        <f t="shared" si="19286"/>
        <v>7.6723984146195474E-3</v>
      </c>
      <c r="K26194" s="16"/>
      <c r="L26194" s="15"/>
      <c r="M26194" s="56"/>
      <c r="N26194" s="56"/>
      <c r="O26194" s="56"/>
    </row>
    <row r="26195" spans="1:15" ht="15.75" x14ac:dyDescent="0.25">
      <c r="A26195" s="10">
        <v>41986.295138888891</v>
      </c>
      <c r="B26195" s="15"/>
      <c r="C26195" s="12"/>
      <c r="D26195" s="64"/>
      <c r="E26195" s="13"/>
      <c r="F26195" s="15"/>
      <c r="G26195" s="15"/>
      <c r="H26195" s="16"/>
      <c r="I26195" s="16"/>
      <c r="J26195" s="53"/>
      <c r="K26195" s="16"/>
      <c r="L26195" s="15"/>
      <c r="M26195" s="56"/>
      <c r="N26195" s="56"/>
      <c r="O26195" s="56"/>
    </row>
    <row r="26196" spans="1:15" ht="15.75" x14ac:dyDescent="0.25">
      <c r="A26196" s="10">
        <v>41986.298611111109</v>
      </c>
      <c r="B26196" s="15"/>
      <c r="C26196" s="12"/>
      <c r="D26196" s="64"/>
      <c r="E26196" s="13"/>
      <c r="F26196" s="15"/>
      <c r="G26196" s="15"/>
      <c r="H26196" s="16"/>
      <c r="I26196" s="16"/>
      <c r="J26196" s="53"/>
      <c r="K26196" s="16"/>
      <c r="L26196" s="15"/>
      <c r="M26196" s="56"/>
      <c r="N26196" s="56"/>
      <c r="O26196" s="56"/>
    </row>
    <row r="26197" spans="1:15" ht="15.75" x14ac:dyDescent="0.25">
      <c r="A26197" s="10">
        <v>41986.302083333336</v>
      </c>
      <c r="B26197" s="15"/>
      <c r="C26197" s="12"/>
      <c r="D26197" s="64"/>
      <c r="E26197" s="13"/>
      <c r="F26197" s="15"/>
      <c r="G26197" s="15"/>
      <c r="H26197" s="16"/>
      <c r="I26197" s="16"/>
      <c r="J26197" s="53"/>
      <c r="K26197" s="16"/>
      <c r="L26197" s="15"/>
      <c r="M26197" s="56"/>
      <c r="N26197" s="56"/>
      <c r="O26197" s="56"/>
    </row>
    <row r="26198" spans="1:15" ht="15.75" x14ac:dyDescent="0.25">
      <c r="A26198" s="10">
        <v>41986.305555555555</v>
      </c>
      <c r="B26198" s="15"/>
      <c r="C26198" s="12"/>
      <c r="D26198" s="64"/>
      <c r="E26198" s="13"/>
      <c r="F26198" s="15"/>
      <c r="G26198" s="15"/>
      <c r="H26198" s="16"/>
      <c r="I26198" s="16"/>
      <c r="J26198" s="53"/>
      <c r="K26198" s="16"/>
      <c r="L26198" s="15"/>
      <c r="M26198" s="56"/>
      <c r="N26198" s="56"/>
      <c r="O26198" s="56"/>
    </row>
    <row r="26199" spans="1:15" ht="15.75" x14ac:dyDescent="0.25">
      <c r="A26199" s="10">
        <v>41986.309027777781</v>
      </c>
      <c r="B26199" s="15"/>
      <c r="C26199" s="12"/>
      <c r="D26199" s="64"/>
      <c r="E26199" s="13"/>
      <c r="F26199" s="15"/>
      <c r="G26199" s="15"/>
      <c r="H26199" s="16"/>
      <c r="I26199" s="16"/>
      <c r="J26199" s="53"/>
      <c r="K26199" s="16"/>
      <c r="L26199" s="15"/>
      <c r="M26199" s="56"/>
      <c r="N26199" s="56"/>
      <c r="O26199" s="56"/>
    </row>
    <row r="26200" spans="1:15" ht="15.75" x14ac:dyDescent="0.25">
      <c r="A26200" s="10">
        <v>41986.3125</v>
      </c>
      <c r="B26200" s="15"/>
      <c r="C26200" s="12"/>
      <c r="D26200" s="64"/>
      <c r="E26200" s="13"/>
      <c r="F26200" s="15"/>
      <c r="G26200" s="15"/>
      <c r="H26200" s="16"/>
      <c r="I26200" s="16"/>
      <c r="J26200" s="53"/>
      <c r="K26200" s="16"/>
      <c r="L26200" s="15"/>
      <c r="M26200" s="56"/>
      <c r="N26200" s="56"/>
      <c r="O26200" s="56"/>
    </row>
    <row r="26201" spans="1:15" ht="15.75" x14ac:dyDescent="0.25">
      <c r="A26201" s="10">
        <v>41986.315972222219</v>
      </c>
      <c r="B26201" s="15"/>
      <c r="C26201" s="12"/>
      <c r="D26201" s="64"/>
      <c r="E26201" s="13"/>
      <c r="F26201" s="15"/>
      <c r="G26201" s="15"/>
      <c r="H26201" s="16"/>
      <c r="I26201" s="16"/>
      <c r="J26201" s="53"/>
      <c r="K26201" s="16"/>
      <c r="L26201" s="15"/>
      <c r="M26201" s="56"/>
      <c r="N26201" s="56"/>
      <c r="O26201" s="56"/>
    </row>
    <row r="26202" spans="1:15" ht="15.75" x14ac:dyDescent="0.25">
      <c r="A26202" s="10">
        <v>41986.319444444445</v>
      </c>
      <c r="B26202" s="15"/>
      <c r="C26202" s="12"/>
      <c r="D26202" s="64"/>
      <c r="E26202" s="13"/>
      <c r="F26202" s="15"/>
      <c r="G26202" s="15"/>
      <c r="H26202" s="16"/>
      <c r="I26202" s="16"/>
      <c r="J26202" s="53"/>
      <c r="K26202" s="16"/>
      <c r="L26202" s="15"/>
      <c r="M26202" s="56"/>
      <c r="N26202" s="56"/>
      <c r="O26202" s="56"/>
    </row>
    <row r="26203" spans="1:15" ht="15.75" x14ac:dyDescent="0.25">
      <c r="A26203" s="10">
        <v>41986.322916666664</v>
      </c>
      <c r="B26203" s="15"/>
      <c r="C26203" s="12"/>
      <c r="D26203" s="64"/>
      <c r="E26203" s="13"/>
      <c r="F26203" s="15"/>
      <c r="G26203" s="15"/>
      <c r="H26203" s="16"/>
      <c r="I26203" s="16"/>
      <c r="J26203" s="53"/>
      <c r="K26203" s="16"/>
      <c r="L26203" s="15"/>
      <c r="M26203" s="56"/>
      <c r="N26203" s="56"/>
      <c r="O26203" s="56"/>
    </row>
    <row r="26204" spans="1:15" ht="15.75" x14ac:dyDescent="0.25">
      <c r="A26204" s="10">
        <v>41986.326388888891</v>
      </c>
      <c r="B26204" s="15"/>
      <c r="C26204" s="12"/>
      <c r="D26204" s="64"/>
      <c r="E26204" s="13"/>
      <c r="F26204" s="15"/>
      <c r="G26204" s="15"/>
      <c r="H26204" s="16"/>
      <c r="I26204" s="16"/>
      <c r="J26204" s="53"/>
      <c r="K26204" s="16"/>
      <c r="L26204" s="15"/>
      <c r="M26204" s="56"/>
      <c r="N26204" s="56"/>
      <c r="O26204" s="56"/>
    </row>
    <row r="26205" spans="1:15" ht="15.75" x14ac:dyDescent="0.25">
      <c r="A26205" s="10">
        <v>41986.329861111109</v>
      </c>
      <c r="B26205" s="15"/>
      <c r="C26205" s="12"/>
      <c r="D26205" s="64"/>
      <c r="E26205" s="13"/>
      <c r="F26205" s="15"/>
      <c r="G26205" s="15"/>
      <c r="H26205" s="16"/>
      <c r="I26205" s="16"/>
      <c r="J26205" s="53"/>
      <c r="K26205" s="16"/>
      <c r="L26205" s="15"/>
      <c r="M26205" s="56"/>
      <c r="N26205" s="56"/>
      <c r="O26205" s="56"/>
    </row>
    <row r="26206" spans="1:15" ht="15.75" x14ac:dyDescent="0.25">
      <c r="A26206" s="10">
        <v>41986.333333333336</v>
      </c>
      <c r="B26206" s="15"/>
      <c r="C26206" s="12"/>
      <c r="D26206" s="64"/>
      <c r="E26206" s="13"/>
      <c r="F26206" s="15"/>
      <c r="G26206" s="15"/>
      <c r="H26206" s="16"/>
      <c r="I26206" s="16"/>
      <c r="J26206" s="53"/>
      <c r="K26206" s="16"/>
      <c r="L26206" s="15"/>
      <c r="M26206" s="56"/>
      <c r="N26206" s="56"/>
      <c r="O26206" s="56"/>
    </row>
    <row r="26207" spans="1:15" ht="15.75" x14ac:dyDescent="0.25">
      <c r="A26207" s="14">
        <v>41986.336805555555</v>
      </c>
      <c r="B26207" s="15">
        <v>0.65</v>
      </c>
      <c r="C26207" s="12">
        <f t="shared" ref="C26207:C26238" si="19290">28.3168466*B26207</f>
        <v>18.405950290000003</v>
      </c>
      <c r="D26207" s="64">
        <f t="shared" ref="D26207:D26238" si="19291">C26207*300*10^6/(1.63*10^12)</f>
        <v>3.3875982128834361E-3</v>
      </c>
      <c r="E26207" s="13">
        <f t="shared" ref="E26207:E26238" si="19292">C26207*86400*10^6/(1.63*10^12)</f>
        <v>0.97562828531042978</v>
      </c>
      <c r="F26207">
        <v>0.4</v>
      </c>
      <c r="G26207">
        <v>0.4</v>
      </c>
      <c r="H26207" s="16">
        <f t="shared" ref="H26207:H26270" si="19293" xml:space="preserve"> 3*(G26207^0.84)</f>
        <v>1.389477912257534</v>
      </c>
      <c r="I26207" s="16">
        <f t="shared" ref="I26207:I26238" si="19294">C26207*H26207</f>
        <v>25.574661382065159</v>
      </c>
      <c r="J26207" s="53">
        <f t="shared" ref="J26207:J26238" si="19295">I26207*300*10^-6</f>
        <v>7.6723984146195474E-3</v>
      </c>
      <c r="K26207" s="16"/>
      <c r="L26207" s="15"/>
      <c r="M26207" s="56"/>
      <c r="N26207" s="56"/>
      <c r="O26207" s="56"/>
    </row>
    <row r="26208" spans="1:15" ht="15.75" x14ac:dyDescent="0.25">
      <c r="A26208" s="14">
        <v>41986.340277777781</v>
      </c>
      <c r="B26208" s="15">
        <v>0.65</v>
      </c>
      <c r="C26208" s="12">
        <f t="shared" si="19290"/>
        <v>18.405950290000003</v>
      </c>
      <c r="D26208" s="64">
        <f t="shared" si="19291"/>
        <v>3.3875982128834361E-3</v>
      </c>
      <c r="E26208" s="13">
        <f t="shared" si="19292"/>
        <v>0.97562828531042978</v>
      </c>
      <c r="F26208">
        <v>0.37</v>
      </c>
      <c r="G26208">
        <v>0.37</v>
      </c>
      <c r="H26208" s="16">
        <f t="shared" si="19293"/>
        <v>1.3013997019540762</v>
      </c>
      <c r="I26208" s="16">
        <f t="shared" si="19294"/>
        <v>23.953498221587544</v>
      </c>
      <c r="J26208" s="53">
        <f t="shared" si="19295"/>
        <v>7.1860494664762629E-3</v>
      </c>
      <c r="K26208" s="16"/>
      <c r="L26208" s="15"/>
      <c r="M26208" s="56"/>
      <c r="N26208" s="56"/>
      <c r="O26208" s="56"/>
    </row>
    <row r="26209" spans="1:15" ht="15.75" x14ac:dyDescent="0.25">
      <c r="A26209" s="14">
        <v>41986.34375</v>
      </c>
      <c r="B26209" s="15">
        <v>0.65</v>
      </c>
      <c r="C26209" s="12">
        <f t="shared" si="19290"/>
        <v>18.405950290000003</v>
      </c>
      <c r="D26209" s="64">
        <f t="shared" si="19291"/>
        <v>3.3875982128834361E-3</v>
      </c>
      <c r="E26209" s="13">
        <f t="shared" si="19292"/>
        <v>0.97562828531042978</v>
      </c>
      <c r="F26209">
        <v>0.4</v>
      </c>
      <c r="G26209">
        <v>0.4</v>
      </c>
      <c r="H26209" s="16">
        <f t="shared" si="19293"/>
        <v>1.389477912257534</v>
      </c>
      <c r="I26209" s="16">
        <f t="shared" si="19294"/>
        <v>25.574661382065159</v>
      </c>
      <c r="J26209" s="53">
        <f t="shared" si="19295"/>
        <v>7.6723984146195474E-3</v>
      </c>
      <c r="K26209" s="16"/>
      <c r="L26209" s="15"/>
      <c r="M26209" s="56"/>
      <c r="N26209" s="56"/>
      <c r="O26209" s="56"/>
    </row>
    <row r="26210" spans="1:15" ht="15.75" x14ac:dyDescent="0.25">
      <c r="A26210" s="14">
        <v>41986.347222222219</v>
      </c>
      <c r="B26210" s="15">
        <v>0.65</v>
      </c>
      <c r="C26210" s="12">
        <f t="shared" si="19290"/>
        <v>18.405950290000003</v>
      </c>
      <c r="D26210" s="64">
        <f t="shared" si="19291"/>
        <v>3.3875982128834361E-3</v>
      </c>
      <c r="E26210" s="13">
        <f t="shared" si="19292"/>
        <v>0.97562828531042978</v>
      </c>
      <c r="F26210">
        <v>0.39</v>
      </c>
      <c r="G26210">
        <v>0.39</v>
      </c>
      <c r="H26210" s="16">
        <f t="shared" si="19293"/>
        <v>1.3602399461615968</v>
      </c>
      <c r="I26210" s="16">
        <f t="shared" si="19294"/>
        <v>25.036508831522632</v>
      </c>
      <c r="J26210" s="53">
        <f t="shared" si="19295"/>
        <v>7.51095264945679E-3</v>
      </c>
      <c r="K26210" s="16"/>
      <c r="L26210" s="15"/>
      <c r="M26210" s="56"/>
      <c r="N26210" s="56"/>
      <c r="O26210" s="56"/>
    </row>
    <row r="26211" spans="1:15" ht="15.75" x14ac:dyDescent="0.25">
      <c r="A26211" s="14">
        <v>41986.350694444445</v>
      </c>
      <c r="B26211" s="15">
        <v>0.65</v>
      </c>
      <c r="C26211" s="12">
        <f t="shared" si="19290"/>
        <v>18.405950290000003</v>
      </c>
      <c r="D26211" s="64">
        <f t="shared" si="19291"/>
        <v>3.3875982128834361E-3</v>
      </c>
      <c r="E26211" s="13">
        <f t="shared" si="19292"/>
        <v>0.97562828531042978</v>
      </c>
      <c r="F26211">
        <v>0.39</v>
      </c>
      <c r="G26211">
        <v>0.39</v>
      </c>
      <c r="H26211" s="16">
        <f t="shared" si="19293"/>
        <v>1.3602399461615968</v>
      </c>
      <c r="I26211" s="16">
        <f t="shared" si="19294"/>
        <v>25.036508831522632</v>
      </c>
      <c r="J26211" s="53">
        <f t="shared" si="19295"/>
        <v>7.51095264945679E-3</v>
      </c>
      <c r="K26211" s="16"/>
      <c r="L26211" s="15"/>
      <c r="M26211" s="56"/>
      <c r="N26211" s="56"/>
      <c r="O26211" s="56"/>
    </row>
    <row r="26212" spans="1:15" ht="15.75" x14ac:dyDescent="0.25">
      <c r="A26212" s="14">
        <v>41986.354166666664</v>
      </c>
      <c r="B26212" s="15">
        <v>0.65</v>
      </c>
      <c r="C26212" s="12">
        <f t="shared" si="19290"/>
        <v>18.405950290000003</v>
      </c>
      <c r="D26212" s="64">
        <f t="shared" si="19291"/>
        <v>3.3875982128834361E-3</v>
      </c>
      <c r="E26212" s="13">
        <f t="shared" si="19292"/>
        <v>0.97562828531042978</v>
      </c>
      <c r="F26212">
        <v>0.39</v>
      </c>
      <c r="G26212">
        <v>0.39</v>
      </c>
      <c r="H26212" s="16">
        <f t="shared" si="19293"/>
        <v>1.3602399461615968</v>
      </c>
      <c r="I26212" s="16">
        <f t="shared" si="19294"/>
        <v>25.036508831522632</v>
      </c>
      <c r="J26212" s="53">
        <f t="shared" si="19295"/>
        <v>7.51095264945679E-3</v>
      </c>
      <c r="K26212" s="16"/>
      <c r="L26212" s="15"/>
      <c r="M26212" s="56"/>
      <c r="N26212" s="56"/>
      <c r="O26212" s="56"/>
    </row>
    <row r="26213" spans="1:15" ht="15.75" x14ac:dyDescent="0.25">
      <c r="A26213" s="14">
        <v>41986.357638888891</v>
      </c>
      <c r="B26213" s="15">
        <v>0.65</v>
      </c>
      <c r="C26213" s="12">
        <f t="shared" si="19290"/>
        <v>18.405950290000003</v>
      </c>
      <c r="D26213" s="64">
        <f t="shared" si="19291"/>
        <v>3.3875982128834361E-3</v>
      </c>
      <c r="E26213" s="13">
        <f t="shared" si="19292"/>
        <v>0.97562828531042978</v>
      </c>
      <c r="F26213">
        <v>0.4</v>
      </c>
      <c r="G26213">
        <v>0.4</v>
      </c>
      <c r="H26213" s="16">
        <f t="shared" si="19293"/>
        <v>1.389477912257534</v>
      </c>
      <c r="I26213" s="16">
        <f t="shared" si="19294"/>
        <v>25.574661382065159</v>
      </c>
      <c r="J26213" s="53">
        <f t="shared" si="19295"/>
        <v>7.6723984146195474E-3</v>
      </c>
      <c r="K26213" s="16"/>
      <c r="L26213" s="15"/>
      <c r="M26213" s="56"/>
      <c r="N26213" s="56"/>
      <c r="O26213" s="56"/>
    </row>
    <row r="26214" spans="1:15" ht="15.75" x14ac:dyDescent="0.25">
      <c r="A26214" s="14">
        <v>41986.361111111109</v>
      </c>
      <c r="B26214" s="15">
        <v>0.65</v>
      </c>
      <c r="C26214" s="12">
        <f t="shared" si="19290"/>
        <v>18.405950290000003</v>
      </c>
      <c r="D26214" s="64">
        <f t="shared" si="19291"/>
        <v>3.3875982128834361E-3</v>
      </c>
      <c r="E26214" s="13">
        <f t="shared" si="19292"/>
        <v>0.97562828531042978</v>
      </c>
      <c r="F26214">
        <v>0.39</v>
      </c>
      <c r="G26214">
        <v>0.39</v>
      </c>
      <c r="H26214" s="16">
        <f t="shared" si="19293"/>
        <v>1.3602399461615968</v>
      </c>
      <c r="I26214" s="16">
        <f t="shared" si="19294"/>
        <v>25.036508831522632</v>
      </c>
      <c r="J26214" s="53">
        <f t="shared" si="19295"/>
        <v>7.51095264945679E-3</v>
      </c>
      <c r="K26214" s="16"/>
      <c r="L26214" s="15"/>
      <c r="M26214" s="56"/>
      <c r="N26214" s="56"/>
      <c r="O26214" s="56"/>
    </row>
    <row r="26215" spans="1:15" ht="15.75" x14ac:dyDescent="0.25">
      <c r="A26215" s="14">
        <v>41986.364583333336</v>
      </c>
      <c r="B26215" s="15">
        <v>0.65</v>
      </c>
      <c r="C26215" s="12">
        <f t="shared" si="19290"/>
        <v>18.405950290000003</v>
      </c>
      <c r="D26215" s="64">
        <f t="shared" si="19291"/>
        <v>3.3875982128834361E-3</v>
      </c>
      <c r="E26215" s="13">
        <f t="shared" si="19292"/>
        <v>0.97562828531042978</v>
      </c>
      <c r="F26215">
        <v>0.39</v>
      </c>
      <c r="G26215">
        <v>0.39</v>
      </c>
      <c r="H26215" s="16">
        <f t="shared" si="19293"/>
        <v>1.3602399461615968</v>
      </c>
      <c r="I26215" s="16">
        <f t="shared" si="19294"/>
        <v>25.036508831522632</v>
      </c>
      <c r="J26215" s="53">
        <f t="shared" si="19295"/>
        <v>7.51095264945679E-3</v>
      </c>
      <c r="K26215" s="16"/>
      <c r="L26215" s="15"/>
      <c r="M26215" s="56"/>
      <c r="N26215" s="56"/>
      <c r="O26215" s="56"/>
    </row>
    <row r="26216" spans="1:15" ht="15.75" x14ac:dyDescent="0.25">
      <c r="A26216" s="14">
        <v>41986.368055555555</v>
      </c>
      <c r="B26216" s="15">
        <v>0.65</v>
      </c>
      <c r="C26216" s="12">
        <f t="shared" si="19290"/>
        <v>18.405950290000003</v>
      </c>
      <c r="D26216" s="64">
        <f t="shared" si="19291"/>
        <v>3.3875982128834361E-3</v>
      </c>
      <c r="E26216" s="13">
        <f t="shared" si="19292"/>
        <v>0.97562828531042978</v>
      </c>
      <c r="F26216">
        <v>0.41</v>
      </c>
      <c r="G26216">
        <v>0.41</v>
      </c>
      <c r="H26216" s="16">
        <f t="shared" si="19293"/>
        <v>1.4185991469732118</v>
      </c>
      <c r="I26216" s="16">
        <f t="shared" si="19294"/>
        <v>26.110665380625345</v>
      </c>
      <c r="J26216" s="53">
        <f t="shared" si="19295"/>
        <v>7.8331996141876026E-3</v>
      </c>
      <c r="K26216" s="16"/>
      <c r="L26216" s="15"/>
      <c r="M26216" s="56"/>
      <c r="N26216" s="56"/>
      <c r="O26216" s="56"/>
    </row>
    <row r="26217" spans="1:15" ht="15.75" x14ac:dyDescent="0.25">
      <c r="A26217" s="14">
        <v>41986.371527777781</v>
      </c>
      <c r="B26217" s="15">
        <v>0.61</v>
      </c>
      <c r="C26217" s="12">
        <f t="shared" si="19290"/>
        <v>17.273276425999999</v>
      </c>
      <c r="D26217" s="64">
        <f t="shared" si="19291"/>
        <v>3.1791306305521475E-3</v>
      </c>
      <c r="E26217" s="13">
        <f t="shared" si="19292"/>
        <v>0.91558962159901836</v>
      </c>
      <c r="F26217">
        <v>0.39</v>
      </c>
      <c r="G26217">
        <v>0.39</v>
      </c>
      <c r="H26217" s="16">
        <f t="shared" si="19293"/>
        <v>1.3602399461615968</v>
      </c>
      <c r="I26217" s="16">
        <f t="shared" si="19294"/>
        <v>23.495800595736618</v>
      </c>
      <c r="J26217" s="53">
        <f t="shared" si="19295"/>
        <v>7.0487401787209854E-3</v>
      </c>
      <c r="K26217" s="16"/>
      <c r="L26217" s="15"/>
      <c r="M26217" s="56"/>
      <c r="N26217" s="56"/>
      <c r="O26217" s="56"/>
    </row>
    <row r="26218" spans="1:15" ht="15.75" x14ac:dyDescent="0.25">
      <c r="A26218" s="14">
        <v>41986.375</v>
      </c>
      <c r="B26218" s="15">
        <v>0.61</v>
      </c>
      <c r="C26218" s="12">
        <f t="shared" si="19290"/>
        <v>17.273276425999999</v>
      </c>
      <c r="D26218" s="64">
        <f t="shared" si="19291"/>
        <v>3.1791306305521475E-3</v>
      </c>
      <c r="E26218" s="13">
        <f t="shared" si="19292"/>
        <v>0.91558962159901836</v>
      </c>
      <c r="F26218">
        <v>0.4</v>
      </c>
      <c r="G26218">
        <v>0.4</v>
      </c>
      <c r="H26218" s="16">
        <f t="shared" si="19293"/>
        <v>1.389477912257534</v>
      </c>
      <c r="I26218" s="16">
        <f t="shared" si="19294"/>
        <v>24.000836066245757</v>
      </c>
      <c r="J26218" s="53">
        <f t="shared" si="19295"/>
        <v>7.2002508198737263E-3</v>
      </c>
      <c r="K26218" s="16"/>
      <c r="L26218" s="15"/>
      <c r="M26218" s="56"/>
      <c r="N26218" s="56"/>
      <c r="O26218" s="56"/>
    </row>
    <row r="26219" spans="1:15" ht="15.75" x14ac:dyDescent="0.25">
      <c r="A26219" s="14">
        <v>41986.378472222219</v>
      </c>
      <c r="B26219" s="15">
        <v>0.61</v>
      </c>
      <c r="C26219" s="12">
        <f t="shared" si="19290"/>
        <v>17.273276425999999</v>
      </c>
      <c r="D26219" s="64">
        <f t="shared" si="19291"/>
        <v>3.1791306305521475E-3</v>
      </c>
      <c r="E26219" s="13">
        <f t="shared" si="19292"/>
        <v>0.91558962159901836</v>
      </c>
      <c r="F26219">
        <v>0.39</v>
      </c>
      <c r="G26219">
        <v>0.39</v>
      </c>
      <c r="H26219" s="16">
        <f t="shared" si="19293"/>
        <v>1.3602399461615968</v>
      </c>
      <c r="I26219" s="16">
        <f t="shared" si="19294"/>
        <v>23.495800595736618</v>
      </c>
      <c r="J26219" s="53">
        <f t="shared" si="19295"/>
        <v>7.0487401787209854E-3</v>
      </c>
      <c r="K26219" s="16"/>
      <c r="L26219" s="15"/>
      <c r="M26219" s="56"/>
      <c r="N26219" s="56"/>
      <c r="O26219" s="56"/>
    </row>
    <row r="26220" spans="1:15" ht="15.75" x14ac:dyDescent="0.25">
      <c r="A26220" s="14">
        <v>41986.381944444445</v>
      </c>
      <c r="B26220" s="15">
        <v>0.61</v>
      </c>
      <c r="C26220" s="12">
        <f t="shared" si="19290"/>
        <v>17.273276425999999</v>
      </c>
      <c r="D26220" s="64">
        <f t="shared" si="19291"/>
        <v>3.1791306305521475E-3</v>
      </c>
      <c r="E26220" s="13">
        <f t="shared" si="19292"/>
        <v>0.91558962159901836</v>
      </c>
      <c r="F26220">
        <v>0.41</v>
      </c>
      <c r="G26220">
        <v>0.41</v>
      </c>
      <c r="H26220" s="16">
        <f t="shared" si="19293"/>
        <v>1.4185991469732118</v>
      </c>
      <c r="I26220" s="16">
        <f t="shared" si="19294"/>
        <v>24.503855203356085</v>
      </c>
      <c r="J26220" s="53">
        <f t="shared" si="19295"/>
        <v>7.3511565610068254E-3</v>
      </c>
      <c r="K26220" s="16"/>
      <c r="L26220" s="15"/>
      <c r="M26220" s="56"/>
      <c r="N26220" s="56"/>
      <c r="O26220" s="56"/>
    </row>
    <row r="26221" spans="1:15" ht="15.75" x14ac:dyDescent="0.25">
      <c r="A26221" s="14">
        <v>41986.385416666664</v>
      </c>
      <c r="B26221" s="15">
        <v>0.65</v>
      </c>
      <c r="C26221" s="12">
        <f t="shared" si="19290"/>
        <v>18.405950290000003</v>
      </c>
      <c r="D26221" s="64">
        <f t="shared" si="19291"/>
        <v>3.3875982128834361E-3</v>
      </c>
      <c r="E26221" s="13">
        <f t="shared" si="19292"/>
        <v>0.97562828531042978</v>
      </c>
      <c r="F26221">
        <v>0.39</v>
      </c>
      <c r="G26221">
        <v>0.39</v>
      </c>
      <c r="H26221" s="16">
        <f t="shared" si="19293"/>
        <v>1.3602399461615968</v>
      </c>
      <c r="I26221" s="16">
        <f t="shared" si="19294"/>
        <v>25.036508831522632</v>
      </c>
      <c r="J26221" s="53">
        <f t="shared" si="19295"/>
        <v>7.51095264945679E-3</v>
      </c>
      <c r="K26221" s="16"/>
      <c r="L26221" s="15"/>
      <c r="M26221" s="56"/>
      <c r="N26221" s="56"/>
      <c r="O26221" s="56"/>
    </row>
    <row r="26222" spans="1:15" ht="15.75" x14ac:dyDescent="0.25">
      <c r="A26222" s="14">
        <v>41986.388888888891</v>
      </c>
      <c r="B26222" s="15">
        <v>0.61</v>
      </c>
      <c r="C26222" s="12">
        <f t="shared" si="19290"/>
        <v>17.273276425999999</v>
      </c>
      <c r="D26222" s="64">
        <f t="shared" si="19291"/>
        <v>3.1791306305521475E-3</v>
      </c>
      <c r="E26222" s="13">
        <f t="shared" si="19292"/>
        <v>0.91558962159901836</v>
      </c>
      <c r="F26222">
        <v>0.41</v>
      </c>
      <c r="G26222">
        <v>0.41</v>
      </c>
      <c r="H26222" s="16">
        <f t="shared" si="19293"/>
        <v>1.4185991469732118</v>
      </c>
      <c r="I26222" s="16">
        <f t="shared" si="19294"/>
        <v>24.503855203356085</v>
      </c>
      <c r="J26222" s="53">
        <f t="shared" si="19295"/>
        <v>7.3511565610068254E-3</v>
      </c>
      <c r="K26222" s="16"/>
      <c r="L26222" s="15"/>
      <c r="M26222" s="56"/>
      <c r="N26222" s="56"/>
      <c r="O26222" s="56"/>
    </row>
    <row r="26223" spans="1:15" ht="15.75" x14ac:dyDescent="0.25">
      <c r="A26223" s="14">
        <v>41986.392361111109</v>
      </c>
      <c r="B26223" s="15">
        <v>0.65</v>
      </c>
      <c r="C26223" s="12">
        <f t="shared" si="19290"/>
        <v>18.405950290000003</v>
      </c>
      <c r="D26223" s="64">
        <f t="shared" si="19291"/>
        <v>3.3875982128834361E-3</v>
      </c>
      <c r="E26223" s="13">
        <f t="shared" si="19292"/>
        <v>0.97562828531042978</v>
      </c>
      <c r="F26223">
        <v>0.42</v>
      </c>
      <c r="G26223">
        <v>0.42</v>
      </c>
      <c r="H26223" s="16">
        <f t="shared" si="19293"/>
        <v>1.4476069471774606</v>
      </c>
      <c r="I26223" s="16">
        <f t="shared" si="19294"/>
        <v>26.644581509207001</v>
      </c>
      <c r="J26223" s="53">
        <f t="shared" si="19295"/>
        <v>7.9933744527620997E-3</v>
      </c>
      <c r="K26223" s="16"/>
      <c r="L26223" s="15"/>
      <c r="M26223" s="56"/>
      <c r="N26223" s="56"/>
      <c r="O26223" s="56"/>
    </row>
    <row r="26224" spans="1:15" ht="15.75" x14ac:dyDescent="0.25">
      <c r="A26224" s="14">
        <v>41986.395833333336</v>
      </c>
      <c r="B26224" s="15">
        <v>0.61</v>
      </c>
      <c r="C26224" s="12">
        <f t="shared" si="19290"/>
        <v>17.273276425999999</v>
      </c>
      <c r="D26224" s="64">
        <f t="shared" si="19291"/>
        <v>3.1791306305521475E-3</v>
      </c>
      <c r="E26224" s="13">
        <f t="shared" si="19292"/>
        <v>0.91558962159901836</v>
      </c>
      <c r="F26224">
        <v>0.41</v>
      </c>
      <c r="G26224">
        <v>0.41</v>
      </c>
      <c r="H26224" s="16">
        <f t="shared" si="19293"/>
        <v>1.4185991469732118</v>
      </c>
      <c r="I26224" s="16">
        <f t="shared" si="19294"/>
        <v>24.503855203356085</v>
      </c>
      <c r="J26224" s="53">
        <f t="shared" si="19295"/>
        <v>7.3511565610068254E-3</v>
      </c>
      <c r="K26224" s="16"/>
      <c r="L26224" s="15"/>
      <c r="M26224" s="56"/>
      <c r="N26224" s="56"/>
      <c r="O26224" s="56"/>
    </row>
    <row r="26225" spans="1:15" ht="15.75" x14ac:dyDescent="0.25">
      <c r="A26225" s="14">
        <v>41986.399305555555</v>
      </c>
      <c r="B26225" s="15">
        <v>0.65</v>
      </c>
      <c r="C26225" s="12">
        <f t="shared" si="19290"/>
        <v>18.405950290000003</v>
      </c>
      <c r="D26225" s="64">
        <f t="shared" si="19291"/>
        <v>3.3875982128834361E-3</v>
      </c>
      <c r="E26225" s="13">
        <f t="shared" si="19292"/>
        <v>0.97562828531042978</v>
      </c>
      <c r="F26225">
        <v>0.41</v>
      </c>
      <c r="G26225">
        <v>0.41</v>
      </c>
      <c r="H26225" s="16">
        <f t="shared" si="19293"/>
        <v>1.4185991469732118</v>
      </c>
      <c r="I26225" s="16">
        <f t="shared" si="19294"/>
        <v>26.110665380625345</v>
      </c>
      <c r="J26225" s="53">
        <f t="shared" si="19295"/>
        <v>7.8331996141876026E-3</v>
      </c>
      <c r="K26225" s="16"/>
      <c r="L26225" s="15"/>
      <c r="M26225" s="56"/>
      <c r="N26225" s="56"/>
      <c r="O26225" s="56"/>
    </row>
    <row r="26226" spans="1:15" ht="15.75" x14ac:dyDescent="0.25">
      <c r="A26226" s="14">
        <v>41986.402777777781</v>
      </c>
      <c r="B26226" s="15">
        <v>0.61</v>
      </c>
      <c r="C26226" s="12">
        <f t="shared" si="19290"/>
        <v>17.273276425999999</v>
      </c>
      <c r="D26226" s="64">
        <f t="shared" si="19291"/>
        <v>3.1791306305521475E-3</v>
      </c>
      <c r="E26226" s="13">
        <f t="shared" si="19292"/>
        <v>0.91558962159901836</v>
      </c>
      <c r="F26226">
        <v>0.37</v>
      </c>
      <c r="G26226">
        <v>0.37</v>
      </c>
      <c r="H26226" s="16">
        <f t="shared" si="19293"/>
        <v>1.3013997019540762</v>
      </c>
      <c r="I26226" s="16">
        <f t="shared" si="19294"/>
        <v>22.479436792566769</v>
      </c>
      <c r="J26226" s="53">
        <f t="shared" si="19295"/>
        <v>6.7438310377700306E-3</v>
      </c>
      <c r="K26226" s="16"/>
      <c r="L26226" s="15"/>
      <c r="M26226" s="56"/>
      <c r="N26226" s="56"/>
      <c r="O26226" s="56"/>
    </row>
    <row r="26227" spans="1:15" ht="15.75" x14ac:dyDescent="0.25">
      <c r="A26227" s="14">
        <v>41986.40625</v>
      </c>
      <c r="B26227" s="15">
        <v>0.65</v>
      </c>
      <c r="C26227" s="12">
        <f t="shared" si="19290"/>
        <v>18.405950290000003</v>
      </c>
      <c r="D26227" s="64">
        <f t="shared" si="19291"/>
        <v>3.3875982128834361E-3</v>
      </c>
      <c r="E26227" s="13">
        <f t="shared" si="19292"/>
        <v>0.97562828531042978</v>
      </c>
      <c r="F26227">
        <v>0.41</v>
      </c>
      <c r="G26227">
        <v>0.41</v>
      </c>
      <c r="H26227" s="16">
        <f t="shared" si="19293"/>
        <v>1.4185991469732118</v>
      </c>
      <c r="I26227" s="16">
        <f t="shared" si="19294"/>
        <v>26.110665380625345</v>
      </c>
      <c r="J26227" s="53">
        <f t="shared" si="19295"/>
        <v>7.8331996141876026E-3</v>
      </c>
      <c r="K26227" s="16"/>
      <c r="L26227" s="15"/>
      <c r="M26227" s="56"/>
      <c r="N26227" s="56"/>
      <c r="O26227" s="56"/>
    </row>
    <row r="26228" spans="1:15" ht="15.75" x14ac:dyDescent="0.25">
      <c r="A26228" s="14">
        <v>41986.409722222219</v>
      </c>
      <c r="B26228" s="15">
        <v>0.61</v>
      </c>
      <c r="C26228" s="12">
        <f t="shared" si="19290"/>
        <v>17.273276425999999</v>
      </c>
      <c r="D26228" s="64">
        <f t="shared" si="19291"/>
        <v>3.1791306305521475E-3</v>
      </c>
      <c r="E26228" s="13">
        <f t="shared" si="19292"/>
        <v>0.91558962159901836</v>
      </c>
      <c r="F26228">
        <v>0.39</v>
      </c>
      <c r="G26228">
        <v>0.39</v>
      </c>
      <c r="H26228" s="16">
        <f t="shared" si="19293"/>
        <v>1.3602399461615968</v>
      </c>
      <c r="I26228" s="16">
        <f t="shared" si="19294"/>
        <v>23.495800595736618</v>
      </c>
      <c r="J26228" s="53">
        <f t="shared" si="19295"/>
        <v>7.0487401787209854E-3</v>
      </c>
      <c r="K26228" s="16"/>
      <c r="L26228" s="15"/>
      <c r="M26228" s="56"/>
      <c r="N26228" s="56"/>
      <c r="O26228" s="56"/>
    </row>
    <row r="26229" spans="1:15" ht="15.75" x14ac:dyDescent="0.25">
      <c r="A26229" s="14">
        <v>41986.413194444445</v>
      </c>
      <c r="B26229" s="15">
        <v>0.61</v>
      </c>
      <c r="C26229" s="12">
        <f t="shared" si="19290"/>
        <v>17.273276425999999</v>
      </c>
      <c r="D26229" s="64">
        <f t="shared" si="19291"/>
        <v>3.1791306305521475E-3</v>
      </c>
      <c r="E26229" s="13">
        <f t="shared" si="19292"/>
        <v>0.91558962159901836</v>
      </c>
      <c r="F26229">
        <v>0.4</v>
      </c>
      <c r="G26229">
        <v>0.4</v>
      </c>
      <c r="H26229" s="16">
        <f t="shared" si="19293"/>
        <v>1.389477912257534</v>
      </c>
      <c r="I26229" s="16">
        <f t="shared" si="19294"/>
        <v>24.000836066245757</v>
      </c>
      <c r="J26229" s="53">
        <f t="shared" si="19295"/>
        <v>7.2002508198737263E-3</v>
      </c>
      <c r="K26229" s="16"/>
      <c r="L26229" s="15"/>
      <c r="M26229" s="56"/>
      <c r="N26229" s="56"/>
      <c r="O26229" s="56"/>
    </row>
    <row r="26230" spans="1:15" ht="15.75" x14ac:dyDescent="0.25">
      <c r="A26230" s="14">
        <v>41986.416666666664</v>
      </c>
      <c r="B26230" s="15">
        <v>0.61</v>
      </c>
      <c r="C26230" s="12">
        <f t="shared" si="19290"/>
        <v>17.273276425999999</v>
      </c>
      <c r="D26230" s="64">
        <f t="shared" si="19291"/>
        <v>3.1791306305521475E-3</v>
      </c>
      <c r="E26230" s="13">
        <f t="shared" si="19292"/>
        <v>0.91558962159901836</v>
      </c>
      <c r="F26230">
        <v>0.4</v>
      </c>
      <c r="G26230">
        <v>0.4</v>
      </c>
      <c r="H26230" s="16">
        <f t="shared" si="19293"/>
        <v>1.389477912257534</v>
      </c>
      <c r="I26230" s="16">
        <f t="shared" si="19294"/>
        <v>24.000836066245757</v>
      </c>
      <c r="J26230" s="53">
        <f t="shared" si="19295"/>
        <v>7.2002508198737263E-3</v>
      </c>
      <c r="K26230" s="16"/>
      <c r="L26230" s="15"/>
      <c r="M26230" s="56"/>
      <c r="N26230" s="56"/>
      <c r="O26230" s="56"/>
    </row>
    <row r="26231" spans="1:15" ht="15.75" x14ac:dyDescent="0.25">
      <c r="A26231" s="14">
        <v>41986.420138888891</v>
      </c>
      <c r="B26231" s="15">
        <v>0.61</v>
      </c>
      <c r="C26231" s="12">
        <f t="shared" si="19290"/>
        <v>17.273276425999999</v>
      </c>
      <c r="D26231" s="64">
        <f t="shared" si="19291"/>
        <v>3.1791306305521475E-3</v>
      </c>
      <c r="E26231" s="13">
        <f t="shared" si="19292"/>
        <v>0.91558962159901836</v>
      </c>
      <c r="F26231">
        <v>0.4</v>
      </c>
      <c r="G26231">
        <v>0.4</v>
      </c>
      <c r="H26231" s="16">
        <f t="shared" si="19293"/>
        <v>1.389477912257534</v>
      </c>
      <c r="I26231" s="16">
        <f t="shared" si="19294"/>
        <v>24.000836066245757</v>
      </c>
      <c r="J26231" s="53">
        <f t="shared" si="19295"/>
        <v>7.2002508198737263E-3</v>
      </c>
      <c r="K26231" s="16"/>
      <c r="L26231" s="15"/>
      <c r="M26231" s="56"/>
      <c r="N26231" s="56"/>
      <c r="O26231" s="56"/>
    </row>
    <row r="26232" spans="1:15" ht="15.75" x14ac:dyDescent="0.25">
      <c r="A26232" s="14">
        <v>41986.423611111109</v>
      </c>
      <c r="B26232" s="15">
        <v>0.65</v>
      </c>
      <c r="C26232" s="12">
        <f t="shared" si="19290"/>
        <v>18.405950290000003</v>
      </c>
      <c r="D26232" s="64">
        <f t="shared" si="19291"/>
        <v>3.3875982128834361E-3</v>
      </c>
      <c r="E26232" s="13">
        <f t="shared" si="19292"/>
        <v>0.97562828531042978</v>
      </c>
      <c r="F26232">
        <v>0.4</v>
      </c>
      <c r="G26232">
        <v>0.4</v>
      </c>
      <c r="H26232" s="16">
        <f t="shared" si="19293"/>
        <v>1.389477912257534</v>
      </c>
      <c r="I26232" s="16">
        <f t="shared" si="19294"/>
        <v>25.574661382065159</v>
      </c>
      <c r="J26232" s="53">
        <f t="shared" si="19295"/>
        <v>7.6723984146195474E-3</v>
      </c>
      <c r="K26232" s="16"/>
      <c r="L26232" s="15"/>
      <c r="M26232" s="56"/>
      <c r="N26232" s="56"/>
      <c r="O26232" s="56"/>
    </row>
    <row r="26233" spans="1:15" ht="15.75" x14ac:dyDescent="0.25">
      <c r="A26233" s="14">
        <v>41986.427083333336</v>
      </c>
      <c r="B26233" s="15">
        <v>0.61</v>
      </c>
      <c r="C26233" s="12">
        <f t="shared" si="19290"/>
        <v>17.273276425999999</v>
      </c>
      <c r="D26233" s="64">
        <f t="shared" si="19291"/>
        <v>3.1791306305521475E-3</v>
      </c>
      <c r="E26233" s="13">
        <f t="shared" si="19292"/>
        <v>0.91558962159901836</v>
      </c>
      <c r="F26233">
        <v>0.4</v>
      </c>
      <c r="G26233">
        <v>0.4</v>
      </c>
      <c r="H26233" s="16">
        <f t="shared" si="19293"/>
        <v>1.389477912257534</v>
      </c>
      <c r="I26233" s="16">
        <f t="shared" si="19294"/>
        <v>24.000836066245757</v>
      </c>
      <c r="J26233" s="53">
        <f t="shared" si="19295"/>
        <v>7.2002508198737263E-3</v>
      </c>
      <c r="K26233" s="16"/>
      <c r="L26233" s="15"/>
      <c r="M26233" s="56"/>
      <c r="N26233" s="56"/>
      <c r="O26233" s="56"/>
    </row>
    <row r="26234" spans="1:15" ht="15.75" x14ac:dyDescent="0.25">
      <c r="A26234" s="14">
        <v>41986.430555555555</v>
      </c>
      <c r="B26234" s="15">
        <v>0.65</v>
      </c>
      <c r="C26234" s="12">
        <f t="shared" si="19290"/>
        <v>18.405950290000003</v>
      </c>
      <c r="D26234" s="64">
        <f t="shared" si="19291"/>
        <v>3.3875982128834361E-3</v>
      </c>
      <c r="E26234" s="13">
        <f t="shared" si="19292"/>
        <v>0.97562828531042978</v>
      </c>
      <c r="F26234">
        <v>0.41</v>
      </c>
      <c r="G26234">
        <v>0.41</v>
      </c>
      <c r="H26234" s="16">
        <f t="shared" si="19293"/>
        <v>1.4185991469732118</v>
      </c>
      <c r="I26234" s="16">
        <f t="shared" si="19294"/>
        <v>26.110665380625345</v>
      </c>
      <c r="J26234" s="53">
        <f t="shared" si="19295"/>
        <v>7.8331996141876026E-3</v>
      </c>
      <c r="K26234" s="16"/>
      <c r="L26234" s="15"/>
      <c r="M26234" s="56"/>
      <c r="N26234" s="56"/>
      <c r="O26234" s="56"/>
    </row>
    <row r="26235" spans="1:15" ht="15.75" x14ac:dyDescent="0.25">
      <c r="A26235" s="14">
        <v>41986.434027777781</v>
      </c>
      <c r="B26235" s="15">
        <v>0.61</v>
      </c>
      <c r="C26235" s="12">
        <f t="shared" si="19290"/>
        <v>17.273276425999999</v>
      </c>
      <c r="D26235" s="64">
        <f t="shared" si="19291"/>
        <v>3.1791306305521475E-3</v>
      </c>
      <c r="E26235" s="13">
        <f t="shared" si="19292"/>
        <v>0.91558962159901836</v>
      </c>
      <c r="F26235">
        <v>0.4</v>
      </c>
      <c r="G26235">
        <v>0.4</v>
      </c>
      <c r="H26235" s="16">
        <f t="shared" si="19293"/>
        <v>1.389477912257534</v>
      </c>
      <c r="I26235" s="16">
        <f t="shared" si="19294"/>
        <v>24.000836066245757</v>
      </c>
      <c r="J26235" s="53">
        <f t="shared" si="19295"/>
        <v>7.2002508198737263E-3</v>
      </c>
      <c r="K26235" s="16"/>
      <c r="L26235" s="15"/>
      <c r="M26235" s="56"/>
      <c r="N26235" s="56"/>
      <c r="O26235" s="56"/>
    </row>
    <row r="26236" spans="1:15" ht="15.75" x14ac:dyDescent="0.25">
      <c r="A26236" s="14">
        <v>41986.4375</v>
      </c>
      <c r="B26236" s="15">
        <v>0.61</v>
      </c>
      <c r="C26236" s="12">
        <f t="shared" si="19290"/>
        <v>17.273276425999999</v>
      </c>
      <c r="D26236" s="64">
        <f t="shared" si="19291"/>
        <v>3.1791306305521475E-3</v>
      </c>
      <c r="E26236" s="13">
        <f t="shared" si="19292"/>
        <v>0.91558962159901836</v>
      </c>
      <c r="F26236">
        <v>0.41</v>
      </c>
      <c r="G26236">
        <v>0.41</v>
      </c>
      <c r="H26236" s="16">
        <f t="shared" si="19293"/>
        <v>1.4185991469732118</v>
      </c>
      <c r="I26236" s="16">
        <f t="shared" si="19294"/>
        <v>24.503855203356085</v>
      </c>
      <c r="J26236" s="53">
        <f t="shared" si="19295"/>
        <v>7.3511565610068254E-3</v>
      </c>
      <c r="K26236" s="16"/>
      <c r="L26236" s="15"/>
      <c r="M26236" s="56"/>
      <c r="N26236" s="56"/>
      <c r="O26236" s="56"/>
    </row>
    <row r="26237" spans="1:15" ht="15.75" x14ac:dyDescent="0.25">
      <c r="A26237" s="14">
        <v>41986.440972222219</v>
      </c>
      <c r="B26237" s="15">
        <v>0.61</v>
      </c>
      <c r="C26237" s="12">
        <f t="shared" si="19290"/>
        <v>17.273276425999999</v>
      </c>
      <c r="D26237" s="64">
        <f t="shared" si="19291"/>
        <v>3.1791306305521475E-3</v>
      </c>
      <c r="E26237" s="13">
        <f t="shared" si="19292"/>
        <v>0.91558962159901836</v>
      </c>
      <c r="F26237">
        <v>0.43</v>
      </c>
      <c r="G26237">
        <v>0.43</v>
      </c>
      <c r="H26237" s="16">
        <f t="shared" si="19293"/>
        <v>1.4765044404606313</v>
      </c>
      <c r="I26237" s="16">
        <f t="shared" si="19294"/>
        <v>25.504069344292944</v>
      </c>
      <c r="J26237" s="53">
        <f t="shared" si="19295"/>
        <v>7.6512208032878835E-3</v>
      </c>
      <c r="K26237" s="16"/>
      <c r="L26237" s="15"/>
      <c r="M26237" s="56"/>
      <c r="N26237" s="56"/>
      <c r="O26237" s="56"/>
    </row>
    <row r="26238" spans="1:15" ht="15.75" x14ac:dyDescent="0.25">
      <c r="A26238" s="14">
        <v>41986.444444444445</v>
      </c>
      <c r="B26238" s="15">
        <v>0.61</v>
      </c>
      <c r="C26238" s="12">
        <f t="shared" si="19290"/>
        <v>17.273276425999999</v>
      </c>
      <c r="D26238" s="64">
        <f t="shared" si="19291"/>
        <v>3.1791306305521475E-3</v>
      </c>
      <c r="E26238" s="13">
        <f t="shared" si="19292"/>
        <v>0.91558962159901836</v>
      </c>
      <c r="F26238">
        <v>0.41</v>
      </c>
      <c r="G26238">
        <v>0.41</v>
      </c>
      <c r="H26238" s="16">
        <f t="shared" si="19293"/>
        <v>1.4185991469732118</v>
      </c>
      <c r="I26238" s="16">
        <f t="shared" si="19294"/>
        <v>24.503855203356085</v>
      </c>
      <c r="J26238" s="53">
        <f t="shared" si="19295"/>
        <v>7.3511565610068254E-3</v>
      </c>
      <c r="K26238" s="16"/>
      <c r="L26238" s="15"/>
      <c r="M26238" s="56"/>
      <c r="N26238" s="56"/>
      <c r="O26238" s="56"/>
    </row>
    <row r="26239" spans="1:15" ht="15.75" x14ac:dyDescent="0.25">
      <c r="A26239" s="14">
        <v>41986.447916666664</v>
      </c>
      <c r="B26239" s="15">
        <v>0.61</v>
      </c>
      <c r="C26239" s="12">
        <f t="shared" ref="C26239:C26270" si="19296">28.3168466*B26239</f>
        <v>17.273276425999999</v>
      </c>
      <c r="D26239" s="64">
        <f t="shared" ref="D26239:D26270" si="19297">C26239*300*10^6/(1.63*10^12)</f>
        <v>3.1791306305521475E-3</v>
      </c>
      <c r="E26239" s="13">
        <f t="shared" ref="E26239:E26270" si="19298">C26239*86400*10^6/(1.63*10^12)</f>
        <v>0.91558962159901836</v>
      </c>
      <c r="F26239">
        <v>0.42</v>
      </c>
      <c r="G26239">
        <v>0.42</v>
      </c>
      <c r="H26239" s="16">
        <f t="shared" si="19293"/>
        <v>1.4476069471774606</v>
      </c>
      <c r="I26239" s="16">
        <f t="shared" ref="I26239:I26270" si="19299">C26239*H26239</f>
        <v>25.004914954794256</v>
      </c>
      <c r="J26239" s="53">
        <f t="shared" ref="J26239:J26270" si="19300">I26239*300*10^-6</f>
        <v>7.5014744864382761E-3</v>
      </c>
      <c r="K26239" s="16"/>
      <c r="L26239" s="15"/>
      <c r="M26239" s="56"/>
      <c r="N26239" s="56"/>
      <c r="O26239" s="56"/>
    </row>
    <row r="26240" spans="1:15" ht="15.75" x14ac:dyDescent="0.25">
      <c r="A26240" s="14">
        <v>41986.451388888891</v>
      </c>
      <c r="B26240" s="15">
        <v>0.65</v>
      </c>
      <c r="C26240" s="12">
        <f t="shared" si="19296"/>
        <v>18.405950290000003</v>
      </c>
      <c r="D26240" s="64">
        <f t="shared" si="19297"/>
        <v>3.3875982128834361E-3</v>
      </c>
      <c r="E26240" s="13">
        <f t="shared" si="19298"/>
        <v>0.97562828531042978</v>
      </c>
      <c r="F26240">
        <v>0.42</v>
      </c>
      <c r="G26240">
        <v>0.42</v>
      </c>
      <c r="H26240" s="16">
        <f t="shared" si="19293"/>
        <v>1.4476069471774606</v>
      </c>
      <c r="I26240" s="16">
        <f t="shared" si="19299"/>
        <v>26.644581509207001</v>
      </c>
      <c r="J26240" s="53">
        <f t="shared" si="19300"/>
        <v>7.9933744527620997E-3</v>
      </c>
      <c r="K26240" s="16"/>
      <c r="L26240" s="15"/>
      <c r="M26240" s="56"/>
      <c r="N26240" s="56"/>
      <c r="O26240" s="56"/>
    </row>
    <row r="26241" spans="1:15" ht="15.75" x14ac:dyDescent="0.25">
      <c r="A26241" s="14">
        <v>41986.454861111109</v>
      </c>
      <c r="B26241" s="15">
        <v>0.65</v>
      </c>
      <c r="C26241" s="12">
        <f t="shared" si="19296"/>
        <v>18.405950290000003</v>
      </c>
      <c r="D26241" s="64">
        <f t="shared" si="19297"/>
        <v>3.3875982128834361E-3</v>
      </c>
      <c r="E26241" s="13">
        <f t="shared" si="19298"/>
        <v>0.97562828531042978</v>
      </c>
      <c r="F26241">
        <v>0.42</v>
      </c>
      <c r="G26241">
        <v>0.42</v>
      </c>
      <c r="H26241" s="16">
        <f t="shared" si="19293"/>
        <v>1.4476069471774606</v>
      </c>
      <c r="I26241" s="16">
        <f t="shared" si="19299"/>
        <v>26.644581509207001</v>
      </c>
      <c r="J26241" s="53">
        <f t="shared" si="19300"/>
        <v>7.9933744527620997E-3</v>
      </c>
      <c r="K26241" s="16"/>
      <c r="L26241" s="15"/>
      <c r="M26241" s="56"/>
      <c r="N26241" s="56"/>
      <c r="O26241" s="56"/>
    </row>
    <row r="26242" spans="1:15" ht="15.75" x14ac:dyDescent="0.25">
      <c r="A26242" s="14">
        <v>41986.458333333336</v>
      </c>
      <c r="B26242" s="15">
        <v>0.65</v>
      </c>
      <c r="C26242" s="12">
        <f t="shared" si="19296"/>
        <v>18.405950290000003</v>
      </c>
      <c r="D26242" s="64">
        <f t="shared" si="19297"/>
        <v>3.3875982128834361E-3</v>
      </c>
      <c r="E26242" s="13">
        <f t="shared" si="19298"/>
        <v>0.97562828531042978</v>
      </c>
      <c r="F26242">
        <v>0.42</v>
      </c>
      <c r="G26242">
        <v>0.42</v>
      </c>
      <c r="H26242" s="16">
        <f t="shared" si="19293"/>
        <v>1.4476069471774606</v>
      </c>
      <c r="I26242" s="16">
        <f t="shared" si="19299"/>
        <v>26.644581509207001</v>
      </c>
      <c r="J26242" s="53">
        <f t="shared" si="19300"/>
        <v>7.9933744527620997E-3</v>
      </c>
      <c r="K26242" s="16"/>
      <c r="L26242" s="15"/>
      <c r="M26242" s="56"/>
      <c r="N26242" s="56"/>
      <c r="O26242" s="56"/>
    </row>
    <row r="26243" spans="1:15" ht="15.75" x14ac:dyDescent="0.25">
      <c r="A26243" s="14">
        <v>41986.461805555555</v>
      </c>
      <c r="B26243" s="15">
        <v>0.65</v>
      </c>
      <c r="C26243" s="12">
        <f t="shared" si="19296"/>
        <v>18.405950290000003</v>
      </c>
      <c r="D26243" s="64">
        <f t="shared" si="19297"/>
        <v>3.3875982128834361E-3</v>
      </c>
      <c r="E26243" s="13">
        <f t="shared" si="19298"/>
        <v>0.97562828531042978</v>
      </c>
      <c r="F26243">
        <v>0.44</v>
      </c>
      <c r="G26243">
        <v>0.44</v>
      </c>
      <c r="H26243" s="16">
        <f t="shared" si="19293"/>
        <v>1.5052945975559302</v>
      </c>
      <c r="I26243" s="16">
        <f t="shared" si="19299"/>
        <v>27.70637753442001</v>
      </c>
      <c r="J26243" s="53">
        <f t="shared" si="19300"/>
        <v>8.3119132603260027E-3</v>
      </c>
      <c r="K26243" s="16"/>
      <c r="L26243" s="15"/>
      <c r="M26243" s="56"/>
      <c r="N26243" s="56"/>
      <c r="O26243" s="56"/>
    </row>
    <row r="26244" spans="1:15" ht="15.75" x14ac:dyDescent="0.25">
      <c r="A26244" s="14">
        <v>41986.465277777781</v>
      </c>
      <c r="B26244" s="15">
        <v>0.65</v>
      </c>
      <c r="C26244" s="12">
        <f t="shared" si="19296"/>
        <v>18.405950290000003</v>
      </c>
      <c r="D26244" s="64">
        <f t="shared" si="19297"/>
        <v>3.3875982128834361E-3</v>
      </c>
      <c r="E26244" s="13">
        <f t="shared" si="19298"/>
        <v>0.97562828531042978</v>
      </c>
      <c r="F26244">
        <v>0.44</v>
      </c>
      <c r="G26244">
        <v>0.44</v>
      </c>
      <c r="H26244" s="16">
        <f t="shared" si="19293"/>
        <v>1.5052945975559302</v>
      </c>
      <c r="I26244" s="16">
        <f t="shared" si="19299"/>
        <v>27.70637753442001</v>
      </c>
      <c r="J26244" s="53">
        <f t="shared" si="19300"/>
        <v>8.3119132603260027E-3</v>
      </c>
      <c r="K26244" s="16"/>
      <c r="L26244" s="15"/>
      <c r="M26244" s="56"/>
      <c r="N26244" s="56"/>
      <c r="O26244" s="56"/>
    </row>
    <row r="26245" spans="1:15" ht="15.75" x14ac:dyDescent="0.25">
      <c r="A26245" s="14">
        <v>41986.46875</v>
      </c>
      <c r="B26245" s="15">
        <v>0.61</v>
      </c>
      <c r="C26245" s="12">
        <f t="shared" si="19296"/>
        <v>17.273276425999999</v>
      </c>
      <c r="D26245" s="64">
        <f t="shared" si="19297"/>
        <v>3.1791306305521475E-3</v>
      </c>
      <c r="E26245" s="13">
        <f t="shared" si="19298"/>
        <v>0.91558962159901836</v>
      </c>
      <c r="F26245">
        <v>0.42</v>
      </c>
      <c r="G26245">
        <v>0.42</v>
      </c>
      <c r="H26245" s="16">
        <f t="shared" si="19293"/>
        <v>1.4476069471774606</v>
      </c>
      <c r="I26245" s="16">
        <f t="shared" si="19299"/>
        <v>25.004914954794256</v>
      </c>
      <c r="J26245" s="53">
        <f t="shared" si="19300"/>
        <v>7.5014744864382761E-3</v>
      </c>
      <c r="K26245" s="16"/>
      <c r="L26245" s="15"/>
      <c r="M26245" s="56"/>
      <c r="N26245" s="56"/>
      <c r="O26245" s="56"/>
    </row>
    <row r="26246" spans="1:15" ht="15.75" x14ac:dyDescent="0.25">
      <c r="A26246" s="14">
        <v>41986.472222222219</v>
      </c>
      <c r="B26246" s="15">
        <v>0.61</v>
      </c>
      <c r="C26246" s="12">
        <f t="shared" si="19296"/>
        <v>17.273276425999999</v>
      </c>
      <c r="D26246" s="64">
        <f t="shared" si="19297"/>
        <v>3.1791306305521475E-3</v>
      </c>
      <c r="E26246" s="13">
        <f t="shared" si="19298"/>
        <v>0.91558962159901836</v>
      </c>
      <c r="F26246">
        <v>0.43</v>
      </c>
      <c r="G26246">
        <v>0.43</v>
      </c>
      <c r="H26246" s="16">
        <f t="shared" si="19293"/>
        <v>1.4765044404606313</v>
      </c>
      <c r="I26246" s="16">
        <f t="shared" si="19299"/>
        <v>25.504069344292944</v>
      </c>
      <c r="J26246" s="53">
        <f t="shared" si="19300"/>
        <v>7.6512208032878835E-3</v>
      </c>
      <c r="K26246" s="16"/>
      <c r="L26246" s="15"/>
      <c r="M26246" s="56"/>
      <c r="N26246" s="56"/>
      <c r="O26246" s="56"/>
    </row>
    <row r="26247" spans="1:15" ht="15.75" x14ac:dyDescent="0.25">
      <c r="A26247" s="14">
        <v>41986.475694444445</v>
      </c>
      <c r="B26247" s="15">
        <v>0.65</v>
      </c>
      <c r="C26247" s="12">
        <f t="shared" si="19296"/>
        <v>18.405950290000003</v>
      </c>
      <c r="D26247" s="64">
        <f t="shared" si="19297"/>
        <v>3.3875982128834361E-3</v>
      </c>
      <c r="E26247" s="13">
        <f t="shared" si="19298"/>
        <v>0.97562828531042978</v>
      </c>
      <c r="F26247">
        <v>0.43</v>
      </c>
      <c r="G26247">
        <v>0.43</v>
      </c>
      <c r="H26247" s="16">
        <f t="shared" si="19293"/>
        <v>1.4765044404606313</v>
      </c>
      <c r="I26247" s="16">
        <f t="shared" si="19299"/>
        <v>27.176467334082648</v>
      </c>
      <c r="J26247" s="53">
        <f t="shared" si="19300"/>
        <v>8.1529402002247942E-3</v>
      </c>
      <c r="K26247" s="16"/>
      <c r="L26247" s="15"/>
      <c r="M26247" s="56"/>
      <c r="N26247" s="56"/>
      <c r="O26247" s="56"/>
    </row>
    <row r="26248" spans="1:15" ht="15.75" x14ac:dyDescent="0.25">
      <c r="A26248" s="14">
        <v>41986.479166666664</v>
      </c>
      <c r="B26248" s="15">
        <v>0.65</v>
      </c>
      <c r="C26248" s="12">
        <f t="shared" si="19296"/>
        <v>18.405950290000003</v>
      </c>
      <c r="D26248" s="64">
        <f t="shared" si="19297"/>
        <v>3.3875982128834361E-3</v>
      </c>
      <c r="E26248" s="13">
        <f t="shared" si="19298"/>
        <v>0.97562828531042978</v>
      </c>
      <c r="F26248">
        <v>0.43</v>
      </c>
      <c r="G26248">
        <v>0.43</v>
      </c>
      <c r="H26248" s="16">
        <f t="shared" si="19293"/>
        <v>1.4765044404606313</v>
      </c>
      <c r="I26248" s="16">
        <f t="shared" si="19299"/>
        <v>27.176467334082648</v>
      </c>
      <c r="J26248" s="53">
        <f t="shared" si="19300"/>
        <v>8.1529402002247942E-3</v>
      </c>
      <c r="K26248" s="16"/>
      <c r="L26248" s="15"/>
      <c r="M26248" s="56"/>
      <c r="N26248" s="56"/>
      <c r="O26248" s="56"/>
    </row>
    <row r="26249" spans="1:15" ht="15.75" x14ac:dyDescent="0.25">
      <c r="A26249" s="14">
        <v>41986.482638888891</v>
      </c>
      <c r="B26249" s="15">
        <v>0.65</v>
      </c>
      <c r="C26249" s="12">
        <f t="shared" si="19296"/>
        <v>18.405950290000003</v>
      </c>
      <c r="D26249" s="64">
        <f t="shared" si="19297"/>
        <v>3.3875982128834361E-3</v>
      </c>
      <c r="E26249" s="13">
        <f t="shared" si="19298"/>
        <v>0.97562828531042978</v>
      </c>
      <c r="F26249">
        <v>0.43</v>
      </c>
      <c r="G26249">
        <v>0.43</v>
      </c>
      <c r="H26249" s="16">
        <f t="shared" si="19293"/>
        <v>1.4765044404606313</v>
      </c>
      <c r="I26249" s="16">
        <f t="shared" si="19299"/>
        <v>27.176467334082648</v>
      </c>
      <c r="J26249" s="53">
        <f t="shared" si="19300"/>
        <v>8.1529402002247942E-3</v>
      </c>
      <c r="K26249" s="16"/>
      <c r="L26249" s="15"/>
      <c r="M26249" s="56"/>
      <c r="N26249" s="56"/>
      <c r="O26249" s="56"/>
    </row>
    <row r="26250" spans="1:15" ht="15.75" x14ac:dyDescent="0.25">
      <c r="A26250" s="14">
        <v>41986.486111111109</v>
      </c>
      <c r="B26250" s="15">
        <v>0.61</v>
      </c>
      <c r="C26250" s="12">
        <f t="shared" si="19296"/>
        <v>17.273276425999999</v>
      </c>
      <c r="D26250" s="64">
        <f t="shared" si="19297"/>
        <v>3.1791306305521475E-3</v>
      </c>
      <c r="E26250" s="13">
        <f t="shared" si="19298"/>
        <v>0.91558962159901836</v>
      </c>
      <c r="F26250">
        <v>0.44</v>
      </c>
      <c r="G26250">
        <v>0.44</v>
      </c>
      <c r="H26250" s="16">
        <f t="shared" si="19293"/>
        <v>1.5052945975559302</v>
      </c>
      <c r="I26250" s="16">
        <f t="shared" si="19299"/>
        <v>26.001369686148006</v>
      </c>
      <c r="J26250" s="53">
        <f t="shared" si="19300"/>
        <v>7.8004109058444019E-3</v>
      </c>
      <c r="K26250" s="16"/>
      <c r="L26250" s="15"/>
      <c r="M26250" s="56"/>
      <c r="N26250" s="56"/>
      <c r="O26250" s="56"/>
    </row>
    <row r="26251" spans="1:15" ht="15.75" x14ac:dyDescent="0.25">
      <c r="A26251" s="14">
        <v>41986.489583333336</v>
      </c>
      <c r="B26251" s="15">
        <v>0.65</v>
      </c>
      <c r="C26251" s="12">
        <f t="shared" si="19296"/>
        <v>18.405950290000003</v>
      </c>
      <c r="D26251" s="64">
        <f t="shared" si="19297"/>
        <v>3.3875982128834361E-3</v>
      </c>
      <c r="E26251" s="13">
        <f t="shared" si="19298"/>
        <v>0.97562828531042978</v>
      </c>
      <c r="F26251">
        <v>0.42</v>
      </c>
      <c r="G26251">
        <v>0.42</v>
      </c>
      <c r="H26251" s="16">
        <f t="shared" si="19293"/>
        <v>1.4476069471774606</v>
      </c>
      <c r="I26251" s="16">
        <f t="shared" si="19299"/>
        <v>26.644581509207001</v>
      </c>
      <c r="J26251" s="53">
        <f t="shared" si="19300"/>
        <v>7.9933744527620997E-3</v>
      </c>
      <c r="K26251" s="16"/>
      <c r="L26251" s="15"/>
      <c r="M26251" s="56"/>
      <c r="N26251" s="56"/>
      <c r="O26251" s="56"/>
    </row>
    <row r="26252" spans="1:15" ht="15.75" x14ac:dyDescent="0.25">
      <c r="A26252" s="14">
        <v>41986.493055555555</v>
      </c>
      <c r="B26252" s="15">
        <v>0.61</v>
      </c>
      <c r="C26252" s="12">
        <f t="shared" si="19296"/>
        <v>17.273276425999999</v>
      </c>
      <c r="D26252" s="64">
        <f t="shared" si="19297"/>
        <v>3.1791306305521475E-3</v>
      </c>
      <c r="E26252" s="13">
        <f t="shared" si="19298"/>
        <v>0.91558962159901836</v>
      </c>
      <c r="F26252">
        <v>0.42</v>
      </c>
      <c r="G26252">
        <v>0.42</v>
      </c>
      <c r="H26252" s="16">
        <f t="shared" si="19293"/>
        <v>1.4476069471774606</v>
      </c>
      <c r="I26252" s="16">
        <f t="shared" si="19299"/>
        <v>25.004914954794256</v>
      </c>
      <c r="J26252" s="53">
        <f t="shared" si="19300"/>
        <v>7.5014744864382761E-3</v>
      </c>
      <c r="K26252" s="16"/>
      <c r="L26252" s="15"/>
      <c r="M26252" s="56"/>
      <c r="N26252" s="56"/>
      <c r="O26252" s="56"/>
    </row>
    <row r="26253" spans="1:15" ht="15.75" x14ac:dyDescent="0.25">
      <c r="A26253" s="14">
        <v>41986.496527777781</v>
      </c>
      <c r="B26253" s="15">
        <v>0.65</v>
      </c>
      <c r="C26253" s="12">
        <f t="shared" si="19296"/>
        <v>18.405950290000003</v>
      </c>
      <c r="D26253" s="64">
        <f t="shared" si="19297"/>
        <v>3.3875982128834361E-3</v>
      </c>
      <c r="E26253" s="13">
        <f t="shared" si="19298"/>
        <v>0.97562828531042978</v>
      </c>
      <c r="F26253">
        <v>0.44</v>
      </c>
      <c r="G26253">
        <v>0.44</v>
      </c>
      <c r="H26253" s="16">
        <f t="shared" si="19293"/>
        <v>1.5052945975559302</v>
      </c>
      <c r="I26253" s="16">
        <f t="shared" si="19299"/>
        <v>27.70637753442001</v>
      </c>
      <c r="J26253" s="53">
        <f t="shared" si="19300"/>
        <v>8.3119132603260027E-3</v>
      </c>
      <c r="K26253" s="16"/>
      <c r="L26253" s="15"/>
      <c r="M26253" s="56"/>
      <c r="N26253" s="56"/>
      <c r="O26253" s="56"/>
    </row>
    <row r="26254" spans="1:15" ht="15.75" x14ac:dyDescent="0.25">
      <c r="A26254" s="14">
        <v>41986.5</v>
      </c>
      <c r="B26254" s="15">
        <v>0.65</v>
      </c>
      <c r="C26254" s="12">
        <f t="shared" si="19296"/>
        <v>18.405950290000003</v>
      </c>
      <c r="D26254" s="64">
        <f t="shared" si="19297"/>
        <v>3.3875982128834361E-3</v>
      </c>
      <c r="E26254" s="13">
        <f t="shared" si="19298"/>
        <v>0.97562828531042978</v>
      </c>
      <c r="F26254">
        <v>0.47</v>
      </c>
      <c r="G26254">
        <v>0.47</v>
      </c>
      <c r="H26254" s="16">
        <f t="shared" si="19293"/>
        <v>1.5910486352569397</v>
      </c>
      <c r="I26254" s="16">
        <f t="shared" si="19299"/>
        <v>29.284762089511581</v>
      </c>
      <c r="J26254" s="53">
        <f t="shared" si="19300"/>
        <v>8.7854286268534733E-3</v>
      </c>
      <c r="K26254" s="16"/>
      <c r="L26254" s="15"/>
      <c r="M26254" s="56"/>
      <c r="N26254" s="56"/>
      <c r="O26254" s="56"/>
    </row>
    <row r="26255" spans="1:15" ht="15.75" x14ac:dyDescent="0.25">
      <c r="A26255" s="14">
        <v>41986.503472222219</v>
      </c>
      <c r="B26255" s="15">
        <v>0.61</v>
      </c>
      <c r="C26255" s="12">
        <f t="shared" si="19296"/>
        <v>17.273276425999999</v>
      </c>
      <c r="D26255" s="64">
        <f t="shared" si="19297"/>
        <v>3.1791306305521475E-3</v>
      </c>
      <c r="E26255" s="13">
        <f t="shared" si="19298"/>
        <v>0.91558962159901836</v>
      </c>
      <c r="F26255">
        <v>0.43</v>
      </c>
      <c r="G26255">
        <v>0.43</v>
      </c>
      <c r="H26255" s="16">
        <f t="shared" si="19293"/>
        <v>1.4765044404606313</v>
      </c>
      <c r="I26255" s="16">
        <f t="shared" si="19299"/>
        <v>25.504069344292944</v>
      </c>
      <c r="J26255" s="53">
        <f t="shared" si="19300"/>
        <v>7.6512208032878835E-3</v>
      </c>
      <c r="K26255" s="16"/>
      <c r="L26255" s="15"/>
      <c r="M26255" s="56"/>
      <c r="N26255" s="56"/>
      <c r="O26255" s="56"/>
    </row>
    <row r="26256" spans="1:15" ht="15.75" x14ac:dyDescent="0.25">
      <c r="A26256" s="14">
        <v>41986.506944444445</v>
      </c>
      <c r="B26256" s="15">
        <v>0.65</v>
      </c>
      <c r="C26256" s="12">
        <f t="shared" si="19296"/>
        <v>18.405950290000003</v>
      </c>
      <c r="D26256" s="64">
        <f t="shared" si="19297"/>
        <v>3.3875982128834361E-3</v>
      </c>
      <c r="E26256" s="13">
        <f t="shared" si="19298"/>
        <v>0.97562828531042978</v>
      </c>
      <c r="F26256">
        <v>0.42</v>
      </c>
      <c r="G26256">
        <v>0.42</v>
      </c>
      <c r="H26256" s="16">
        <f t="shared" si="19293"/>
        <v>1.4476069471774606</v>
      </c>
      <c r="I26256" s="16">
        <f t="shared" si="19299"/>
        <v>26.644581509207001</v>
      </c>
      <c r="J26256" s="53">
        <f t="shared" si="19300"/>
        <v>7.9933744527620997E-3</v>
      </c>
      <c r="K26256" s="16"/>
      <c r="L26256" s="15"/>
      <c r="M26256" s="56"/>
      <c r="N26256" s="56"/>
      <c r="O26256" s="56"/>
    </row>
    <row r="26257" spans="1:15" ht="15.75" x14ac:dyDescent="0.25">
      <c r="A26257" s="14">
        <v>41986.510416666664</v>
      </c>
      <c r="B26257" s="15">
        <v>0.61</v>
      </c>
      <c r="C26257" s="12">
        <f t="shared" si="19296"/>
        <v>17.273276425999999</v>
      </c>
      <c r="D26257" s="64">
        <f t="shared" si="19297"/>
        <v>3.1791306305521475E-3</v>
      </c>
      <c r="E26257" s="13">
        <f t="shared" si="19298"/>
        <v>0.91558962159901836</v>
      </c>
      <c r="F26257">
        <v>0.45</v>
      </c>
      <c r="G26257">
        <v>0.45</v>
      </c>
      <c r="H26257" s="16">
        <f t="shared" si="19293"/>
        <v>1.5339802435880023</v>
      </c>
      <c r="I26257" s="16">
        <f t="shared" si="19299"/>
        <v>26.496864779518376</v>
      </c>
      <c r="J26257" s="53">
        <f t="shared" si="19300"/>
        <v>7.9490594338555119E-3</v>
      </c>
      <c r="K26257" s="16"/>
      <c r="L26257" s="15"/>
      <c r="M26257" s="56"/>
      <c r="N26257" s="56"/>
      <c r="O26257" s="56"/>
    </row>
    <row r="26258" spans="1:15" ht="15.75" x14ac:dyDescent="0.25">
      <c r="A26258" s="14">
        <v>41986.513888888891</v>
      </c>
      <c r="B26258" s="15">
        <v>0.65</v>
      </c>
      <c r="C26258" s="12">
        <f t="shared" si="19296"/>
        <v>18.405950290000003</v>
      </c>
      <c r="D26258" s="64">
        <f t="shared" si="19297"/>
        <v>3.3875982128834361E-3</v>
      </c>
      <c r="E26258" s="13">
        <f t="shared" si="19298"/>
        <v>0.97562828531042978</v>
      </c>
      <c r="F26258">
        <v>0.42</v>
      </c>
      <c r="G26258">
        <v>0.42</v>
      </c>
      <c r="H26258" s="16">
        <f t="shared" si="19293"/>
        <v>1.4476069471774606</v>
      </c>
      <c r="I26258" s="16">
        <f t="shared" si="19299"/>
        <v>26.644581509207001</v>
      </c>
      <c r="J26258" s="53">
        <f t="shared" si="19300"/>
        <v>7.9933744527620997E-3</v>
      </c>
      <c r="K26258" s="16"/>
      <c r="L26258" s="15"/>
      <c r="M26258" s="56"/>
      <c r="N26258" s="56"/>
      <c r="O26258" s="56"/>
    </row>
    <row r="26259" spans="1:15" ht="15.75" x14ac:dyDescent="0.25">
      <c r="A26259" s="14">
        <v>41986.517361111109</v>
      </c>
      <c r="B26259" s="15">
        <v>0.65</v>
      </c>
      <c r="C26259" s="12">
        <f t="shared" si="19296"/>
        <v>18.405950290000003</v>
      </c>
      <c r="D26259" s="64">
        <f t="shared" si="19297"/>
        <v>3.3875982128834361E-3</v>
      </c>
      <c r="E26259" s="13">
        <f t="shared" si="19298"/>
        <v>0.97562828531042978</v>
      </c>
      <c r="F26259">
        <v>0.45</v>
      </c>
      <c r="G26259">
        <v>0.45</v>
      </c>
      <c r="H26259" s="16">
        <f t="shared" si="19293"/>
        <v>1.5339802435880023</v>
      </c>
      <c r="I26259" s="16">
        <f t="shared" si="19299"/>
        <v>28.234364109322868</v>
      </c>
      <c r="J26259" s="53">
        <f t="shared" si="19300"/>
        <v>8.4703092327968604E-3</v>
      </c>
      <c r="K26259" s="16"/>
      <c r="L26259" s="15"/>
      <c r="M26259" s="56"/>
      <c r="N26259" s="56"/>
      <c r="O26259" s="56"/>
    </row>
    <row r="26260" spans="1:15" ht="15.75" x14ac:dyDescent="0.25">
      <c r="A26260" s="14">
        <v>41986.520833333336</v>
      </c>
      <c r="B26260" s="15">
        <v>0.65</v>
      </c>
      <c r="C26260" s="12">
        <f t="shared" si="19296"/>
        <v>18.405950290000003</v>
      </c>
      <c r="D26260" s="64">
        <f t="shared" si="19297"/>
        <v>3.3875982128834361E-3</v>
      </c>
      <c r="E26260" s="13">
        <f t="shared" si="19298"/>
        <v>0.97562828531042978</v>
      </c>
      <c r="F26260">
        <v>0.44</v>
      </c>
      <c r="G26260">
        <v>0.44</v>
      </c>
      <c r="H26260" s="16">
        <f t="shared" si="19293"/>
        <v>1.5052945975559302</v>
      </c>
      <c r="I26260" s="16">
        <f t="shared" si="19299"/>
        <v>27.70637753442001</v>
      </c>
      <c r="J26260" s="53">
        <f t="shared" si="19300"/>
        <v>8.3119132603260027E-3</v>
      </c>
      <c r="K26260" s="16"/>
      <c r="L26260" s="15"/>
      <c r="M26260" s="56"/>
      <c r="N26260" s="56"/>
      <c r="O26260" s="56"/>
    </row>
    <row r="26261" spans="1:15" ht="15.75" x14ac:dyDescent="0.25">
      <c r="A26261" s="14">
        <v>41986.524305555555</v>
      </c>
      <c r="B26261" s="15">
        <v>0.61</v>
      </c>
      <c r="C26261" s="12">
        <f t="shared" si="19296"/>
        <v>17.273276425999999</v>
      </c>
      <c r="D26261" s="64">
        <f t="shared" si="19297"/>
        <v>3.1791306305521475E-3</v>
      </c>
      <c r="E26261" s="13">
        <f t="shared" si="19298"/>
        <v>0.91558962159901836</v>
      </c>
      <c r="F26261">
        <v>0.42</v>
      </c>
      <c r="G26261">
        <v>0.42</v>
      </c>
      <c r="H26261" s="16">
        <f t="shared" si="19293"/>
        <v>1.4476069471774606</v>
      </c>
      <c r="I26261" s="16">
        <f t="shared" si="19299"/>
        <v>25.004914954794256</v>
      </c>
      <c r="J26261" s="53">
        <f t="shared" si="19300"/>
        <v>7.5014744864382761E-3</v>
      </c>
      <c r="K26261" s="16"/>
      <c r="L26261" s="15"/>
      <c r="M26261" s="56"/>
      <c r="N26261" s="56"/>
      <c r="O26261" s="56"/>
    </row>
    <row r="26262" spans="1:15" ht="15.75" x14ac:dyDescent="0.25">
      <c r="A26262" s="14">
        <v>41986.527777777781</v>
      </c>
      <c r="B26262" s="15">
        <v>0.65</v>
      </c>
      <c r="C26262" s="12">
        <f t="shared" si="19296"/>
        <v>18.405950290000003</v>
      </c>
      <c r="D26262" s="64">
        <f t="shared" si="19297"/>
        <v>3.3875982128834361E-3</v>
      </c>
      <c r="E26262" s="13">
        <f t="shared" si="19298"/>
        <v>0.97562828531042978</v>
      </c>
      <c r="F26262">
        <v>0.41</v>
      </c>
      <c r="G26262">
        <v>0.41</v>
      </c>
      <c r="H26262" s="16">
        <f t="shared" si="19293"/>
        <v>1.4185991469732118</v>
      </c>
      <c r="I26262" s="16">
        <f t="shared" si="19299"/>
        <v>26.110665380625345</v>
      </c>
      <c r="J26262" s="53">
        <f t="shared" si="19300"/>
        <v>7.8331996141876026E-3</v>
      </c>
      <c r="K26262" s="16"/>
      <c r="L26262" s="15"/>
      <c r="M26262" s="56"/>
      <c r="N26262" s="56"/>
      <c r="O26262" s="56"/>
    </row>
    <row r="26263" spans="1:15" ht="15.75" x14ac:dyDescent="0.25">
      <c r="A26263" s="14">
        <v>41986.53125</v>
      </c>
      <c r="B26263" s="15">
        <v>0.65</v>
      </c>
      <c r="C26263" s="12">
        <f t="shared" si="19296"/>
        <v>18.405950290000003</v>
      </c>
      <c r="D26263" s="64">
        <f t="shared" si="19297"/>
        <v>3.3875982128834361E-3</v>
      </c>
      <c r="E26263" s="13">
        <f t="shared" si="19298"/>
        <v>0.97562828531042978</v>
      </c>
      <c r="F26263">
        <v>0.43</v>
      </c>
      <c r="G26263">
        <v>0.43</v>
      </c>
      <c r="H26263" s="16">
        <f t="shared" si="19293"/>
        <v>1.4765044404606313</v>
      </c>
      <c r="I26263" s="16">
        <f t="shared" si="19299"/>
        <v>27.176467334082648</v>
      </c>
      <c r="J26263" s="53">
        <f t="shared" si="19300"/>
        <v>8.1529402002247942E-3</v>
      </c>
      <c r="K26263" s="16"/>
      <c r="L26263" s="15"/>
      <c r="M26263" s="56"/>
      <c r="N26263" s="56"/>
      <c r="O26263" s="56"/>
    </row>
    <row r="26264" spans="1:15" ht="15.75" x14ac:dyDescent="0.25">
      <c r="A26264" s="14">
        <v>41986.534722222219</v>
      </c>
      <c r="B26264" s="15">
        <v>0.65</v>
      </c>
      <c r="C26264" s="12">
        <f t="shared" si="19296"/>
        <v>18.405950290000003</v>
      </c>
      <c r="D26264" s="64">
        <f t="shared" si="19297"/>
        <v>3.3875982128834361E-3</v>
      </c>
      <c r="E26264" s="13">
        <f t="shared" si="19298"/>
        <v>0.97562828531042978</v>
      </c>
      <c r="F26264">
        <v>0.4</v>
      </c>
      <c r="G26264">
        <v>0.4</v>
      </c>
      <c r="H26264" s="16">
        <f t="shared" si="19293"/>
        <v>1.389477912257534</v>
      </c>
      <c r="I26264" s="16">
        <f t="shared" si="19299"/>
        <v>25.574661382065159</v>
      </c>
      <c r="J26264" s="53">
        <f t="shared" si="19300"/>
        <v>7.6723984146195474E-3</v>
      </c>
      <c r="K26264" s="16"/>
      <c r="L26264" s="15"/>
      <c r="M26264" s="56"/>
      <c r="N26264" s="56"/>
      <c r="O26264" s="56"/>
    </row>
    <row r="26265" spans="1:15" ht="15.75" x14ac:dyDescent="0.25">
      <c r="A26265" s="14">
        <v>41986.538194444445</v>
      </c>
      <c r="B26265" s="15">
        <v>0.65</v>
      </c>
      <c r="C26265" s="12">
        <f t="shared" si="19296"/>
        <v>18.405950290000003</v>
      </c>
      <c r="D26265" s="64">
        <f t="shared" si="19297"/>
        <v>3.3875982128834361E-3</v>
      </c>
      <c r="E26265" s="13">
        <f t="shared" si="19298"/>
        <v>0.97562828531042978</v>
      </c>
      <c r="F26265">
        <v>0.42</v>
      </c>
      <c r="G26265">
        <v>0.42</v>
      </c>
      <c r="H26265" s="16">
        <f t="shared" si="19293"/>
        <v>1.4476069471774606</v>
      </c>
      <c r="I26265" s="16">
        <f t="shared" si="19299"/>
        <v>26.644581509207001</v>
      </c>
      <c r="J26265" s="53">
        <f t="shared" si="19300"/>
        <v>7.9933744527620997E-3</v>
      </c>
      <c r="K26265" s="16"/>
      <c r="L26265" s="15"/>
      <c r="M26265" s="56"/>
      <c r="N26265" s="56"/>
      <c r="O26265" s="56"/>
    </row>
    <row r="26266" spans="1:15" ht="15.75" x14ac:dyDescent="0.25">
      <c r="A26266" s="14">
        <v>41986.541666666664</v>
      </c>
      <c r="B26266" s="15">
        <v>0.65</v>
      </c>
      <c r="C26266" s="12">
        <f t="shared" si="19296"/>
        <v>18.405950290000003</v>
      </c>
      <c r="D26266" s="64">
        <f t="shared" si="19297"/>
        <v>3.3875982128834361E-3</v>
      </c>
      <c r="E26266" s="13">
        <f t="shared" si="19298"/>
        <v>0.97562828531042978</v>
      </c>
      <c r="F26266">
        <v>0.44</v>
      </c>
      <c r="G26266">
        <v>0.44</v>
      </c>
      <c r="H26266" s="16">
        <f t="shared" si="19293"/>
        <v>1.5052945975559302</v>
      </c>
      <c r="I26266" s="16">
        <f t="shared" si="19299"/>
        <v>27.70637753442001</v>
      </c>
      <c r="J26266" s="53">
        <f t="shared" si="19300"/>
        <v>8.3119132603260027E-3</v>
      </c>
      <c r="K26266" s="16"/>
      <c r="L26266" s="15"/>
      <c r="M26266" s="56"/>
      <c r="N26266" s="56"/>
      <c r="O26266" s="56"/>
    </row>
    <row r="26267" spans="1:15" ht="15.75" x14ac:dyDescent="0.25">
      <c r="A26267" s="14">
        <v>41986.545138888891</v>
      </c>
      <c r="B26267" s="15">
        <v>0.65</v>
      </c>
      <c r="C26267" s="12">
        <f t="shared" si="19296"/>
        <v>18.405950290000003</v>
      </c>
      <c r="D26267" s="64">
        <f t="shared" si="19297"/>
        <v>3.3875982128834361E-3</v>
      </c>
      <c r="E26267" s="13">
        <f t="shared" si="19298"/>
        <v>0.97562828531042978</v>
      </c>
      <c r="F26267">
        <v>0.42</v>
      </c>
      <c r="G26267">
        <v>0.42</v>
      </c>
      <c r="H26267" s="16">
        <f t="shared" si="19293"/>
        <v>1.4476069471774606</v>
      </c>
      <c r="I26267" s="16">
        <f t="shared" si="19299"/>
        <v>26.644581509207001</v>
      </c>
      <c r="J26267" s="53">
        <f t="shared" si="19300"/>
        <v>7.9933744527620997E-3</v>
      </c>
      <c r="K26267" s="16"/>
      <c r="L26267" s="15"/>
      <c r="M26267" s="56"/>
      <c r="N26267" s="56"/>
      <c r="O26267" s="56"/>
    </row>
    <row r="26268" spans="1:15" ht="15.75" x14ac:dyDescent="0.25">
      <c r="A26268" s="14">
        <v>41986.548611111109</v>
      </c>
      <c r="B26268" s="15">
        <v>0.65</v>
      </c>
      <c r="C26268" s="12">
        <f t="shared" si="19296"/>
        <v>18.405950290000003</v>
      </c>
      <c r="D26268" s="64">
        <f t="shared" si="19297"/>
        <v>3.3875982128834361E-3</v>
      </c>
      <c r="E26268" s="13">
        <f t="shared" si="19298"/>
        <v>0.97562828531042978</v>
      </c>
      <c r="F26268">
        <v>0.43</v>
      </c>
      <c r="G26268">
        <v>0.43</v>
      </c>
      <c r="H26268" s="16">
        <f t="shared" si="19293"/>
        <v>1.4765044404606313</v>
      </c>
      <c r="I26268" s="16">
        <f t="shared" si="19299"/>
        <v>27.176467334082648</v>
      </c>
      <c r="J26268" s="53">
        <f t="shared" si="19300"/>
        <v>8.1529402002247942E-3</v>
      </c>
      <c r="K26268" s="16"/>
      <c r="L26268" s="15"/>
      <c r="M26268" s="56"/>
      <c r="N26268" s="56"/>
      <c r="O26268" s="56"/>
    </row>
    <row r="26269" spans="1:15" ht="15.75" x14ac:dyDescent="0.25">
      <c r="A26269" s="14">
        <v>41986.552083333336</v>
      </c>
      <c r="B26269" s="15">
        <v>0.65</v>
      </c>
      <c r="C26269" s="12">
        <f t="shared" si="19296"/>
        <v>18.405950290000003</v>
      </c>
      <c r="D26269" s="64">
        <f t="shared" si="19297"/>
        <v>3.3875982128834361E-3</v>
      </c>
      <c r="E26269" s="13">
        <f t="shared" si="19298"/>
        <v>0.97562828531042978</v>
      </c>
      <c r="F26269">
        <v>0.41</v>
      </c>
      <c r="G26269">
        <v>0.41</v>
      </c>
      <c r="H26269" s="16">
        <f t="shared" si="19293"/>
        <v>1.4185991469732118</v>
      </c>
      <c r="I26269" s="16">
        <f t="shared" si="19299"/>
        <v>26.110665380625345</v>
      </c>
      <c r="J26269" s="53">
        <f t="shared" si="19300"/>
        <v>7.8331996141876026E-3</v>
      </c>
      <c r="K26269" s="16"/>
      <c r="L26269" s="15"/>
      <c r="M26269" s="56"/>
      <c r="N26269" s="56"/>
      <c r="O26269" s="56"/>
    </row>
    <row r="26270" spans="1:15" ht="15.75" x14ac:dyDescent="0.25">
      <c r="A26270" s="14">
        <v>41986.555555555555</v>
      </c>
      <c r="B26270" s="15">
        <v>0.65</v>
      </c>
      <c r="C26270" s="12">
        <f t="shared" si="19296"/>
        <v>18.405950290000003</v>
      </c>
      <c r="D26270" s="64">
        <f t="shared" si="19297"/>
        <v>3.3875982128834361E-3</v>
      </c>
      <c r="E26270" s="13">
        <f t="shared" si="19298"/>
        <v>0.97562828531042978</v>
      </c>
      <c r="F26270">
        <v>0.43</v>
      </c>
      <c r="G26270">
        <v>0.43</v>
      </c>
      <c r="H26270" s="16">
        <f t="shared" si="19293"/>
        <v>1.4765044404606313</v>
      </c>
      <c r="I26270" s="16">
        <f t="shared" si="19299"/>
        <v>27.176467334082648</v>
      </c>
      <c r="J26270" s="53">
        <f t="shared" si="19300"/>
        <v>8.1529402002247942E-3</v>
      </c>
      <c r="K26270" s="16"/>
      <c r="L26270" s="15"/>
      <c r="M26270" s="56"/>
      <c r="N26270" s="56"/>
      <c r="O26270" s="56"/>
    </row>
    <row r="26271" spans="1:15" ht="15.75" x14ac:dyDescent="0.25">
      <c r="A26271" s="14">
        <v>41986.559027777781</v>
      </c>
      <c r="B26271" s="15">
        <v>0.65</v>
      </c>
      <c r="C26271" s="12">
        <f t="shared" ref="C26271:C26302" si="19301">28.3168466*B26271</f>
        <v>18.405950290000003</v>
      </c>
      <c r="D26271" s="64">
        <f t="shared" ref="D26271:D26302" si="19302">C26271*300*10^6/(1.63*10^12)</f>
        <v>3.3875982128834361E-3</v>
      </c>
      <c r="E26271" s="13">
        <f t="shared" ref="E26271:E26302" si="19303">C26271*86400*10^6/(1.63*10^12)</f>
        <v>0.97562828531042978</v>
      </c>
      <c r="F26271">
        <v>0.42</v>
      </c>
      <c r="G26271">
        <v>0.42</v>
      </c>
      <c r="H26271" s="16">
        <f t="shared" ref="H26271:H26334" si="19304" xml:space="preserve"> 3*(G26271^0.84)</f>
        <v>1.4476069471774606</v>
      </c>
      <c r="I26271" s="16">
        <f t="shared" ref="I26271:I26302" si="19305">C26271*H26271</f>
        <v>26.644581509207001</v>
      </c>
      <c r="J26271" s="53">
        <f t="shared" ref="J26271:J26302" si="19306">I26271*300*10^-6</f>
        <v>7.9933744527620997E-3</v>
      </c>
      <c r="K26271" s="16"/>
      <c r="L26271" s="15"/>
      <c r="M26271" s="56"/>
      <c r="N26271" s="56"/>
      <c r="O26271" s="56"/>
    </row>
    <row r="26272" spans="1:15" ht="15.75" x14ac:dyDescent="0.25">
      <c r="A26272" s="14">
        <v>41986.5625</v>
      </c>
      <c r="B26272" s="15">
        <v>0.65</v>
      </c>
      <c r="C26272" s="12">
        <f t="shared" si="19301"/>
        <v>18.405950290000003</v>
      </c>
      <c r="D26272" s="64">
        <f t="shared" si="19302"/>
        <v>3.3875982128834361E-3</v>
      </c>
      <c r="E26272" s="13">
        <f t="shared" si="19303"/>
        <v>0.97562828531042978</v>
      </c>
      <c r="F26272">
        <v>0.44</v>
      </c>
      <c r="G26272">
        <v>0.44</v>
      </c>
      <c r="H26272" s="16">
        <f t="shared" si="19304"/>
        <v>1.5052945975559302</v>
      </c>
      <c r="I26272" s="16">
        <f t="shared" si="19305"/>
        <v>27.70637753442001</v>
      </c>
      <c r="J26272" s="53">
        <f t="shared" si="19306"/>
        <v>8.3119132603260027E-3</v>
      </c>
      <c r="K26272" s="16"/>
      <c r="L26272" s="15"/>
      <c r="M26272" s="56"/>
      <c r="N26272" s="56"/>
      <c r="O26272" s="56"/>
    </row>
    <row r="26273" spans="1:15" ht="15.75" x14ac:dyDescent="0.25">
      <c r="A26273" s="14">
        <v>41986.565972222219</v>
      </c>
      <c r="B26273" s="15">
        <v>0.65</v>
      </c>
      <c r="C26273" s="12">
        <f t="shared" si="19301"/>
        <v>18.405950290000003</v>
      </c>
      <c r="D26273" s="64">
        <f t="shared" si="19302"/>
        <v>3.3875982128834361E-3</v>
      </c>
      <c r="E26273" s="13">
        <f t="shared" si="19303"/>
        <v>0.97562828531042978</v>
      </c>
      <c r="F26273">
        <v>0.41</v>
      </c>
      <c r="G26273">
        <v>0.41</v>
      </c>
      <c r="H26273" s="16">
        <f t="shared" si="19304"/>
        <v>1.4185991469732118</v>
      </c>
      <c r="I26273" s="16">
        <f t="shared" si="19305"/>
        <v>26.110665380625345</v>
      </c>
      <c r="J26273" s="53">
        <f t="shared" si="19306"/>
        <v>7.8331996141876026E-3</v>
      </c>
      <c r="K26273" s="16"/>
      <c r="L26273" s="15"/>
      <c r="M26273" s="56"/>
      <c r="N26273" s="56"/>
      <c r="O26273" s="56"/>
    </row>
    <row r="26274" spans="1:15" ht="15.75" x14ac:dyDescent="0.25">
      <c r="A26274" s="14">
        <v>41986.569444444445</v>
      </c>
      <c r="B26274" s="15">
        <v>0.65</v>
      </c>
      <c r="C26274" s="12">
        <f t="shared" si="19301"/>
        <v>18.405950290000003</v>
      </c>
      <c r="D26274" s="64">
        <f t="shared" si="19302"/>
        <v>3.3875982128834361E-3</v>
      </c>
      <c r="E26274" s="13">
        <f t="shared" si="19303"/>
        <v>0.97562828531042978</v>
      </c>
      <c r="F26274">
        <v>0.43</v>
      </c>
      <c r="G26274">
        <v>0.43</v>
      </c>
      <c r="H26274" s="16">
        <f t="shared" si="19304"/>
        <v>1.4765044404606313</v>
      </c>
      <c r="I26274" s="16">
        <f t="shared" si="19305"/>
        <v>27.176467334082648</v>
      </c>
      <c r="J26274" s="53">
        <f t="shared" si="19306"/>
        <v>8.1529402002247942E-3</v>
      </c>
      <c r="K26274" s="16"/>
      <c r="L26274" s="15"/>
      <c r="M26274" s="56"/>
      <c r="N26274" s="56"/>
      <c r="O26274" s="56"/>
    </row>
    <row r="26275" spans="1:15" ht="15.75" x14ac:dyDescent="0.25">
      <c r="A26275" s="14">
        <v>41986.572916666664</v>
      </c>
      <c r="B26275" s="15">
        <v>0.65</v>
      </c>
      <c r="C26275" s="12">
        <f t="shared" si="19301"/>
        <v>18.405950290000003</v>
      </c>
      <c r="D26275" s="64">
        <f t="shared" si="19302"/>
        <v>3.3875982128834361E-3</v>
      </c>
      <c r="E26275" s="13">
        <f t="shared" si="19303"/>
        <v>0.97562828531042978</v>
      </c>
      <c r="F26275">
        <v>0.44</v>
      </c>
      <c r="G26275">
        <v>0.44</v>
      </c>
      <c r="H26275" s="16">
        <f t="shared" si="19304"/>
        <v>1.5052945975559302</v>
      </c>
      <c r="I26275" s="16">
        <f t="shared" si="19305"/>
        <v>27.70637753442001</v>
      </c>
      <c r="J26275" s="53">
        <f t="shared" si="19306"/>
        <v>8.3119132603260027E-3</v>
      </c>
      <c r="K26275" s="16"/>
      <c r="L26275" s="15"/>
      <c r="M26275" s="56"/>
      <c r="N26275" s="56"/>
      <c r="O26275" s="56"/>
    </row>
    <row r="26276" spans="1:15" ht="15.75" x14ac:dyDescent="0.25">
      <c r="A26276" s="14">
        <v>41986.576388888891</v>
      </c>
      <c r="B26276" s="15">
        <v>0.65</v>
      </c>
      <c r="C26276" s="12">
        <f t="shared" si="19301"/>
        <v>18.405950290000003</v>
      </c>
      <c r="D26276" s="64">
        <f t="shared" si="19302"/>
        <v>3.3875982128834361E-3</v>
      </c>
      <c r="E26276" s="13">
        <f t="shared" si="19303"/>
        <v>0.97562828531042978</v>
      </c>
      <c r="F26276">
        <v>0.43</v>
      </c>
      <c r="G26276">
        <v>0.43</v>
      </c>
      <c r="H26276" s="16">
        <f t="shared" si="19304"/>
        <v>1.4765044404606313</v>
      </c>
      <c r="I26276" s="16">
        <f t="shared" si="19305"/>
        <v>27.176467334082648</v>
      </c>
      <c r="J26276" s="53">
        <f t="shared" si="19306"/>
        <v>8.1529402002247942E-3</v>
      </c>
      <c r="K26276" s="16"/>
      <c r="L26276" s="15"/>
      <c r="M26276" s="56"/>
      <c r="N26276" s="56"/>
      <c r="O26276" s="56"/>
    </row>
    <row r="26277" spans="1:15" ht="15.75" x14ac:dyDescent="0.25">
      <c r="A26277" s="14">
        <v>41986.579861111109</v>
      </c>
      <c r="B26277" s="15">
        <v>0.65</v>
      </c>
      <c r="C26277" s="12">
        <f t="shared" si="19301"/>
        <v>18.405950290000003</v>
      </c>
      <c r="D26277" s="64">
        <f t="shared" si="19302"/>
        <v>3.3875982128834361E-3</v>
      </c>
      <c r="E26277" s="13">
        <f t="shared" si="19303"/>
        <v>0.97562828531042978</v>
      </c>
      <c r="F26277">
        <v>0.42</v>
      </c>
      <c r="G26277">
        <v>0.42</v>
      </c>
      <c r="H26277" s="16">
        <f t="shared" si="19304"/>
        <v>1.4476069471774606</v>
      </c>
      <c r="I26277" s="16">
        <f t="shared" si="19305"/>
        <v>26.644581509207001</v>
      </c>
      <c r="J26277" s="53">
        <f t="shared" si="19306"/>
        <v>7.9933744527620997E-3</v>
      </c>
      <c r="K26277" s="16"/>
      <c r="L26277" s="15"/>
      <c r="M26277" s="56"/>
      <c r="N26277" s="56"/>
      <c r="O26277" s="56"/>
    </row>
    <row r="26278" spans="1:15" ht="15.75" x14ac:dyDescent="0.25">
      <c r="A26278" s="14">
        <v>41986.583333333336</v>
      </c>
      <c r="B26278" s="15">
        <v>0.65</v>
      </c>
      <c r="C26278" s="12">
        <f t="shared" si="19301"/>
        <v>18.405950290000003</v>
      </c>
      <c r="D26278" s="64">
        <f t="shared" si="19302"/>
        <v>3.3875982128834361E-3</v>
      </c>
      <c r="E26278" s="13">
        <f t="shared" si="19303"/>
        <v>0.97562828531042978</v>
      </c>
      <c r="F26278">
        <v>0.44</v>
      </c>
      <c r="G26278">
        <v>0.44</v>
      </c>
      <c r="H26278" s="16">
        <f t="shared" si="19304"/>
        <v>1.5052945975559302</v>
      </c>
      <c r="I26278" s="16">
        <f t="shared" si="19305"/>
        <v>27.70637753442001</v>
      </c>
      <c r="J26278" s="53">
        <f t="shared" si="19306"/>
        <v>8.3119132603260027E-3</v>
      </c>
      <c r="K26278" s="16"/>
      <c r="L26278" s="15"/>
      <c r="M26278" s="56"/>
      <c r="N26278" s="56"/>
      <c r="O26278" s="56"/>
    </row>
    <row r="26279" spans="1:15" ht="15.75" x14ac:dyDescent="0.25">
      <c r="A26279" s="14">
        <v>41986.586805555555</v>
      </c>
      <c r="B26279" s="15">
        <v>0.65</v>
      </c>
      <c r="C26279" s="12">
        <f t="shared" si="19301"/>
        <v>18.405950290000003</v>
      </c>
      <c r="D26279" s="64">
        <f t="shared" si="19302"/>
        <v>3.3875982128834361E-3</v>
      </c>
      <c r="E26279" s="13">
        <f t="shared" si="19303"/>
        <v>0.97562828531042978</v>
      </c>
      <c r="F26279">
        <v>0.45</v>
      </c>
      <c r="G26279">
        <v>0.45</v>
      </c>
      <c r="H26279" s="16">
        <f t="shared" si="19304"/>
        <v>1.5339802435880023</v>
      </c>
      <c r="I26279" s="16">
        <f t="shared" si="19305"/>
        <v>28.234364109322868</v>
      </c>
      <c r="J26279" s="53">
        <f t="shared" si="19306"/>
        <v>8.4703092327968604E-3</v>
      </c>
      <c r="K26279" s="16"/>
      <c r="L26279" s="15"/>
      <c r="M26279" s="56"/>
      <c r="N26279" s="56"/>
      <c r="O26279" s="56"/>
    </row>
    <row r="26280" spans="1:15" ht="15.75" x14ac:dyDescent="0.25">
      <c r="A26280" s="14">
        <v>41986.590277777781</v>
      </c>
      <c r="B26280" s="15">
        <v>0.65</v>
      </c>
      <c r="C26280" s="12">
        <f t="shared" si="19301"/>
        <v>18.405950290000003</v>
      </c>
      <c r="D26280" s="64">
        <f t="shared" si="19302"/>
        <v>3.3875982128834361E-3</v>
      </c>
      <c r="E26280" s="13">
        <f t="shared" si="19303"/>
        <v>0.97562828531042978</v>
      </c>
      <c r="F26280">
        <v>0.47</v>
      </c>
      <c r="G26280">
        <v>0.47</v>
      </c>
      <c r="H26280" s="16">
        <f t="shared" si="19304"/>
        <v>1.5910486352569397</v>
      </c>
      <c r="I26280" s="16">
        <f t="shared" si="19305"/>
        <v>29.284762089511581</v>
      </c>
      <c r="J26280" s="53">
        <f t="shared" si="19306"/>
        <v>8.7854286268534733E-3</v>
      </c>
      <c r="K26280" s="16"/>
      <c r="L26280" s="15"/>
      <c r="M26280" s="56"/>
      <c r="N26280" s="56"/>
      <c r="O26280" s="56"/>
    </row>
    <row r="26281" spans="1:15" ht="15.75" x14ac:dyDescent="0.25">
      <c r="A26281" s="14">
        <v>41986.59375</v>
      </c>
      <c r="B26281" s="15">
        <v>0.65</v>
      </c>
      <c r="C26281" s="12">
        <f t="shared" si="19301"/>
        <v>18.405950290000003</v>
      </c>
      <c r="D26281" s="64">
        <f t="shared" si="19302"/>
        <v>3.3875982128834361E-3</v>
      </c>
      <c r="E26281" s="13">
        <f t="shared" si="19303"/>
        <v>0.97562828531042978</v>
      </c>
      <c r="F26281">
        <v>0.42</v>
      </c>
      <c r="G26281">
        <v>0.42</v>
      </c>
      <c r="H26281" s="16">
        <f t="shared" si="19304"/>
        <v>1.4476069471774606</v>
      </c>
      <c r="I26281" s="16">
        <f t="shared" si="19305"/>
        <v>26.644581509207001</v>
      </c>
      <c r="J26281" s="53">
        <f t="shared" si="19306"/>
        <v>7.9933744527620997E-3</v>
      </c>
      <c r="K26281" s="16"/>
      <c r="L26281" s="15"/>
      <c r="M26281" s="56"/>
      <c r="N26281" s="56"/>
      <c r="O26281" s="56"/>
    </row>
    <row r="26282" spans="1:15" ht="15.75" x14ac:dyDescent="0.25">
      <c r="A26282" s="14">
        <v>41986.597222222219</v>
      </c>
      <c r="B26282" s="15">
        <v>0.65</v>
      </c>
      <c r="C26282" s="12">
        <f t="shared" si="19301"/>
        <v>18.405950290000003</v>
      </c>
      <c r="D26282" s="64">
        <f t="shared" si="19302"/>
        <v>3.3875982128834361E-3</v>
      </c>
      <c r="E26282" s="13">
        <f t="shared" si="19303"/>
        <v>0.97562828531042978</v>
      </c>
      <c r="F26282">
        <v>0.43</v>
      </c>
      <c r="G26282">
        <v>0.43</v>
      </c>
      <c r="H26282" s="16">
        <f t="shared" si="19304"/>
        <v>1.4765044404606313</v>
      </c>
      <c r="I26282" s="16">
        <f t="shared" si="19305"/>
        <v>27.176467334082648</v>
      </c>
      <c r="J26282" s="53">
        <f t="shared" si="19306"/>
        <v>8.1529402002247942E-3</v>
      </c>
      <c r="K26282" s="16"/>
      <c r="L26282" s="15"/>
      <c r="M26282" s="56"/>
      <c r="N26282" s="56"/>
      <c r="O26282" s="56"/>
    </row>
    <row r="26283" spans="1:15" ht="15.75" x14ac:dyDescent="0.25">
      <c r="A26283" s="14">
        <v>41986.600694444445</v>
      </c>
      <c r="B26283" s="15">
        <v>0.65</v>
      </c>
      <c r="C26283" s="12">
        <f t="shared" si="19301"/>
        <v>18.405950290000003</v>
      </c>
      <c r="D26283" s="64">
        <f t="shared" si="19302"/>
        <v>3.3875982128834361E-3</v>
      </c>
      <c r="E26283" s="13">
        <f t="shared" si="19303"/>
        <v>0.97562828531042978</v>
      </c>
      <c r="F26283">
        <v>0.45</v>
      </c>
      <c r="G26283">
        <v>0.45</v>
      </c>
      <c r="H26283" s="16">
        <f t="shared" si="19304"/>
        <v>1.5339802435880023</v>
      </c>
      <c r="I26283" s="16">
        <f t="shared" si="19305"/>
        <v>28.234364109322868</v>
      </c>
      <c r="J26283" s="53">
        <f t="shared" si="19306"/>
        <v>8.4703092327968604E-3</v>
      </c>
      <c r="K26283" s="16"/>
      <c r="L26283" s="15"/>
      <c r="M26283" s="56"/>
      <c r="N26283" s="56"/>
      <c r="O26283" s="56"/>
    </row>
    <row r="26284" spans="1:15" ht="15.75" x14ac:dyDescent="0.25">
      <c r="A26284" s="14">
        <v>41986.604166666664</v>
      </c>
      <c r="B26284" s="15">
        <v>0.65</v>
      </c>
      <c r="C26284" s="12">
        <f t="shared" si="19301"/>
        <v>18.405950290000003</v>
      </c>
      <c r="D26284" s="64">
        <f t="shared" si="19302"/>
        <v>3.3875982128834361E-3</v>
      </c>
      <c r="E26284" s="13">
        <f t="shared" si="19303"/>
        <v>0.97562828531042978</v>
      </c>
      <c r="F26284">
        <v>0.43</v>
      </c>
      <c r="G26284">
        <v>0.43</v>
      </c>
      <c r="H26284" s="16">
        <f t="shared" si="19304"/>
        <v>1.4765044404606313</v>
      </c>
      <c r="I26284" s="16">
        <f t="shared" si="19305"/>
        <v>27.176467334082648</v>
      </c>
      <c r="J26284" s="53">
        <f t="shared" si="19306"/>
        <v>8.1529402002247942E-3</v>
      </c>
      <c r="K26284" s="16"/>
      <c r="L26284" s="15"/>
      <c r="M26284" s="56"/>
      <c r="N26284" s="56"/>
      <c r="O26284" s="56"/>
    </row>
    <row r="26285" spans="1:15" ht="15.75" x14ac:dyDescent="0.25">
      <c r="A26285" s="14">
        <v>41986.607638888891</v>
      </c>
      <c r="B26285" s="15">
        <v>0.65</v>
      </c>
      <c r="C26285" s="12">
        <f t="shared" si="19301"/>
        <v>18.405950290000003</v>
      </c>
      <c r="D26285" s="64">
        <f t="shared" si="19302"/>
        <v>3.3875982128834361E-3</v>
      </c>
      <c r="E26285" s="13">
        <f t="shared" si="19303"/>
        <v>0.97562828531042978</v>
      </c>
      <c r="F26285">
        <v>0.42</v>
      </c>
      <c r="G26285">
        <v>0.42</v>
      </c>
      <c r="H26285" s="16">
        <f t="shared" si="19304"/>
        <v>1.4476069471774606</v>
      </c>
      <c r="I26285" s="16">
        <f t="shared" si="19305"/>
        <v>26.644581509207001</v>
      </c>
      <c r="J26285" s="53">
        <f t="shared" si="19306"/>
        <v>7.9933744527620997E-3</v>
      </c>
      <c r="K26285" s="16"/>
      <c r="L26285" s="15"/>
      <c r="M26285" s="56"/>
      <c r="N26285" s="56"/>
      <c r="O26285" s="56"/>
    </row>
    <row r="26286" spans="1:15" ht="15.75" x14ac:dyDescent="0.25">
      <c r="A26286" s="14">
        <v>41986.611111111109</v>
      </c>
      <c r="B26286" s="15">
        <v>0.65</v>
      </c>
      <c r="C26286" s="12">
        <f t="shared" si="19301"/>
        <v>18.405950290000003</v>
      </c>
      <c r="D26286" s="64">
        <f t="shared" si="19302"/>
        <v>3.3875982128834361E-3</v>
      </c>
      <c r="E26286" s="13">
        <f t="shared" si="19303"/>
        <v>0.97562828531042978</v>
      </c>
      <c r="F26286">
        <v>0.45</v>
      </c>
      <c r="G26286">
        <v>0.45</v>
      </c>
      <c r="H26286" s="16">
        <f t="shared" si="19304"/>
        <v>1.5339802435880023</v>
      </c>
      <c r="I26286" s="16">
        <f t="shared" si="19305"/>
        <v>28.234364109322868</v>
      </c>
      <c r="J26286" s="53">
        <f t="shared" si="19306"/>
        <v>8.4703092327968604E-3</v>
      </c>
      <c r="K26286" s="16"/>
      <c r="L26286" s="15"/>
      <c r="M26286" s="56"/>
      <c r="N26286" s="56"/>
      <c r="O26286" s="56"/>
    </row>
    <row r="26287" spans="1:15" ht="15.75" x14ac:dyDescent="0.25">
      <c r="A26287" s="14">
        <v>41986.614583333336</v>
      </c>
      <c r="B26287" s="15">
        <v>0.65</v>
      </c>
      <c r="C26287" s="12">
        <f t="shared" si="19301"/>
        <v>18.405950290000003</v>
      </c>
      <c r="D26287" s="64">
        <f t="shared" si="19302"/>
        <v>3.3875982128834361E-3</v>
      </c>
      <c r="E26287" s="13">
        <f t="shared" si="19303"/>
        <v>0.97562828531042978</v>
      </c>
      <c r="F26287">
        <v>0.48</v>
      </c>
      <c r="G26287">
        <v>0.48</v>
      </c>
      <c r="H26287" s="16">
        <f t="shared" si="19304"/>
        <v>1.6194363904820714</v>
      </c>
      <c r="I26287" s="16">
        <f t="shared" si="19305"/>
        <v>29.80726570103004</v>
      </c>
      <c r="J26287" s="53">
        <f t="shared" si="19306"/>
        <v>8.942179710309011E-3</v>
      </c>
      <c r="K26287" s="16"/>
      <c r="L26287" s="15"/>
      <c r="M26287" s="56"/>
      <c r="N26287" s="56"/>
      <c r="O26287" s="56"/>
    </row>
    <row r="26288" spans="1:15" ht="15.75" x14ac:dyDescent="0.25">
      <c r="A26288" s="14">
        <v>41986.618055555555</v>
      </c>
      <c r="B26288" s="15">
        <v>0.65</v>
      </c>
      <c r="C26288" s="12">
        <f t="shared" si="19301"/>
        <v>18.405950290000003</v>
      </c>
      <c r="D26288" s="64">
        <f t="shared" si="19302"/>
        <v>3.3875982128834361E-3</v>
      </c>
      <c r="E26288" s="13">
        <f t="shared" si="19303"/>
        <v>0.97562828531042978</v>
      </c>
      <c r="F26288">
        <v>0.48</v>
      </c>
      <c r="G26288">
        <v>0.48</v>
      </c>
      <c r="H26288" s="16">
        <f t="shared" si="19304"/>
        <v>1.6194363904820714</v>
      </c>
      <c r="I26288" s="16">
        <f t="shared" si="19305"/>
        <v>29.80726570103004</v>
      </c>
      <c r="J26288" s="53">
        <f t="shared" si="19306"/>
        <v>8.942179710309011E-3</v>
      </c>
      <c r="K26288" s="16"/>
      <c r="L26288" s="15"/>
      <c r="M26288" s="56"/>
      <c r="N26288" s="56"/>
      <c r="O26288" s="56"/>
    </row>
    <row r="26289" spans="1:15" ht="15.75" x14ac:dyDescent="0.25">
      <c r="A26289" s="14">
        <v>41986.621527777781</v>
      </c>
      <c r="B26289" s="15">
        <v>0.65</v>
      </c>
      <c r="C26289" s="12">
        <f t="shared" si="19301"/>
        <v>18.405950290000003</v>
      </c>
      <c r="D26289" s="64">
        <f t="shared" si="19302"/>
        <v>3.3875982128834361E-3</v>
      </c>
      <c r="E26289" s="13">
        <f t="shared" si="19303"/>
        <v>0.97562828531042978</v>
      </c>
      <c r="F26289">
        <v>0.45</v>
      </c>
      <c r="G26289">
        <v>0.45</v>
      </c>
      <c r="H26289" s="16">
        <f t="shared" si="19304"/>
        <v>1.5339802435880023</v>
      </c>
      <c r="I26289" s="16">
        <f t="shared" si="19305"/>
        <v>28.234364109322868</v>
      </c>
      <c r="J26289" s="53">
        <f t="shared" si="19306"/>
        <v>8.4703092327968604E-3</v>
      </c>
      <c r="K26289" s="16"/>
      <c r="L26289" s="15"/>
      <c r="M26289" s="56"/>
      <c r="N26289" s="56"/>
      <c r="O26289" s="56"/>
    </row>
    <row r="26290" spans="1:15" ht="15.75" x14ac:dyDescent="0.25">
      <c r="A26290" s="14">
        <v>41986.625</v>
      </c>
      <c r="B26290" s="15">
        <v>0.65</v>
      </c>
      <c r="C26290" s="12">
        <f t="shared" si="19301"/>
        <v>18.405950290000003</v>
      </c>
      <c r="D26290" s="64">
        <f t="shared" si="19302"/>
        <v>3.3875982128834361E-3</v>
      </c>
      <c r="E26290" s="13">
        <f t="shared" si="19303"/>
        <v>0.97562828531042978</v>
      </c>
      <c r="F26290">
        <v>0.46</v>
      </c>
      <c r="G26290">
        <v>0.46</v>
      </c>
      <c r="H26290" s="16">
        <f t="shared" si="19304"/>
        <v>1.5625640682830659</v>
      </c>
      <c r="I26290" s="16">
        <f t="shared" si="19305"/>
        <v>28.760476565758282</v>
      </c>
      <c r="J26290" s="53">
        <f t="shared" si="19306"/>
        <v>8.6281429697274842E-3</v>
      </c>
      <c r="K26290" s="16"/>
      <c r="L26290" s="15"/>
      <c r="M26290" s="56"/>
      <c r="N26290" s="56"/>
      <c r="O26290" s="56"/>
    </row>
    <row r="26291" spans="1:15" ht="15.75" x14ac:dyDescent="0.25">
      <c r="A26291" s="14">
        <v>41986.628472222219</v>
      </c>
      <c r="B26291" s="15">
        <v>0.65</v>
      </c>
      <c r="C26291" s="12">
        <f t="shared" si="19301"/>
        <v>18.405950290000003</v>
      </c>
      <c r="D26291" s="64">
        <f t="shared" si="19302"/>
        <v>3.3875982128834361E-3</v>
      </c>
      <c r="E26291" s="13">
        <f t="shared" si="19303"/>
        <v>0.97562828531042978</v>
      </c>
      <c r="F26291">
        <v>0.45</v>
      </c>
      <c r="G26291">
        <v>0.45</v>
      </c>
      <c r="H26291" s="16">
        <f t="shared" si="19304"/>
        <v>1.5339802435880023</v>
      </c>
      <c r="I26291" s="16">
        <f t="shared" si="19305"/>
        <v>28.234364109322868</v>
      </c>
      <c r="J26291" s="53">
        <f t="shared" si="19306"/>
        <v>8.4703092327968604E-3</v>
      </c>
      <c r="K26291" s="16"/>
      <c r="L26291" s="15"/>
      <c r="M26291" s="56"/>
      <c r="N26291" s="56"/>
      <c r="O26291" s="56"/>
    </row>
    <row r="26292" spans="1:15" ht="15.75" x14ac:dyDescent="0.25">
      <c r="A26292" s="14">
        <v>41986.631944444445</v>
      </c>
      <c r="B26292" s="15">
        <v>0.65</v>
      </c>
      <c r="C26292" s="12">
        <f t="shared" si="19301"/>
        <v>18.405950290000003</v>
      </c>
      <c r="D26292" s="64">
        <f t="shared" si="19302"/>
        <v>3.3875982128834361E-3</v>
      </c>
      <c r="E26292" s="13">
        <f t="shared" si="19303"/>
        <v>0.97562828531042978</v>
      </c>
      <c r="F26292">
        <v>0.45</v>
      </c>
      <c r="G26292">
        <v>0.45</v>
      </c>
      <c r="H26292" s="16">
        <f t="shared" si="19304"/>
        <v>1.5339802435880023</v>
      </c>
      <c r="I26292" s="16">
        <f t="shared" si="19305"/>
        <v>28.234364109322868</v>
      </c>
      <c r="J26292" s="53">
        <f t="shared" si="19306"/>
        <v>8.4703092327968604E-3</v>
      </c>
      <c r="K26292" s="16"/>
      <c r="L26292" s="15"/>
      <c r="M26292" s="56"/>
      <c r="N26292" s="56"/>
      <c r="O26292" s="56"/>
    </row>
    <row r="26293" spans="1:15" ht="15.75" x14ac:dyDescent="0.25">
      <c r="A26293" s="14">
        <v>41986.635416666664</v>
      </c>
      <c r="B26293" s="15">
        <v>0.65</v>
      </c>
      <c r="C26293" s="12">
        <f t="shared" si="19301"/>
        <v>18.405950290000003</v>
      </c>
      <c r="D26293" s="64">
        <f t="shared" si="19302"/>
        <v>3.3875982128834361E-3</v>
      </c>
      <c r="E26293" s="13">
        <f t="shared" si="19303"/>
        <v>0.97562828531042978</v>
      </c>
      <c r="F26293">
        <v>0.43</v>
      </c>
      <c r="G26293">
        <v>0.43</v>
      </c>
      <c r="H26293" s="16">
        <f t="shared" si="19304"/>
        <v>1.4765044404606313</v>
      </c>
      <c r="I26293" s="16">
        <f t="shared" si="19305"/>
        <v>27.176467334082648</v>
      </c>
      <c r="J26293" s="53">
        <f t="shared" si="19306"/>
        <v>8.1529402002247942E-3</v>
      </c>
      <c r="K26293" s="16"/>
      <c r="L26293" s="15"/>
      <c r="M26293" s="56"/>
      <c r="N26293" s="56"/>
      <c r="O26293" s="56"/>
    </row>
    <row r="26294" spans="1:15" ht="15.75" x14ac:dyDescent="0.25">
      <c r="A26294" s="14">
        <v>41986.638888888891</v>
      </c>
      <c r="B26294" s="15">
        <v>0.65</v>
      </c>
      <c r="C26294" s="12">
        <f t="shared" si="19301"/>
        <v>18.405950290000003</v>
      </c>
      <c r="D26294" s="64">
        <f t="shared" si="19302"/>
        <v>3.3875982128834361E-3</v>
      </c>
      <c r="E26294" s="13">
        <f t="shared" si="19303"/>
        <v>0.97562828531042978</v>
      </c>
      <c r="F26294">
        <v>0.45</v>
      </c>
      <c r="G26294">
        <v>0.45</v>
      </c>
      <c r="H26294" s="16">
        <f t="shared" si="19304"/>
        <v>1.5339802435880023</v>
      </c>
      <c r="I26294" s="16">
        <f t="shared" si="19305"/>
        <v>28.234364109322868</v>
      </c>
      <c r="J26294" s="53">
        <f t="shared" si="19306"/>
        <v>8.4703092327968604E-3</v>
      </c>
      <c r="K26294" s="16"/>
      <c r="L26294" s="15"/>
      <c r="M26294" s="56"/>
      <c r="N26294" s="56"/>
      <c r="O26294" s="56"/>
    </row>
    <row r="26295" spans="1:15" ht="15.75" x14ac:dyDescent="0.25">
      <c r="A26295" s="14">
        <v>41986.642361111109</v>
      </c>
      <c r="B26295" s="15">
        <v>0.65</v>
      </c>
      <c r="C26295" s="12">
        <f t="shared" si="19301"/>
        <v>18.405950290000003</v>
      </c>
      <c r="D26295" s="64">
        <f t="shared" si="19302"/>
        <v>3.3875982128834361E-3</v>
      </c>
      <c r="E26295" s="13">
        <f t="shared" si="19303"/>
        <v>0.97562828531042978</v>
      </c>
      <c r="F26295">
        <v>0.42</v>
      </c>
      <c r="G26295">
        <v>0.42</v>
      </c>
      <c r="H26295" s="16">
        <f t="shared" si="19304"/>
        <v>1.4476069471774606</v>
      </c>
      <c r="I26295" s="16">
        <f t="shared" si="19305"/>
        <v>26.644581509207001</v>
      </c>
      <c r="J26295" s="53">
        <f t="shared" si="19306"/>
        <v>7.9933744527620997E-3</v>
      </c>
      <c r="K26295" s="16"/>
      <c r="L26295" s="15"/>
      <c r="M26295" s="56"/>
      <c r="N26295" s="56"/>
      <c r="O26295" s="56"/>
    </row>
    <row r="26296" spans="1:15" ht="15.75" x14ac:dyDescent="0.25">
      <c r="A26296" s="14">
        <v>41986.645833333336</v>
      </c>
      <c r="B26296" s="15">
        <v>0.65</v>
      </c>
      <c r="C26296" s="12">
        <f t="shared" si="19301"/>
        <v>18.405950290000003</v>
      </c>
      <c r="D26296" s="64">
        <f t="shared" si="19302"/>
        <v>3.3875982128834361E-3</v>
      </c>
      <c r="E26296" s="13">
        <f t="shared" si="19303"/>
        <v>0.97562828531042978</v>
      </c>
      <c r="F26296">
        <v>0.45</v>
      </c>
      <c r="G26296">
        <v>0.45</v>
      </c>
      <c r="H26296" s="16">
        <f t="shared" si="19304"/>
        <v>1.5339802435880023</v>
      </c>
      <c r="I26296" s="16">
        <f t="shared" si="19305"/>
        <v>28.234364109322868</v>
      </c>
      <c r="J26296" s="53">
        <f t="shared" si="19306"/>
        <v>8.4703092327968604E-3</v>
      </c>
      <c r="K26296" s="16"/>
      <c r="L26296" s="15"/>
      <c r="M26296" s="56"/>
      <c r="N26296" s="56"/>
      <c r="O26296" s="56"/>
    </row>
    <row r="26297" spans="1:15" ht="15.75" x14ac:dyDescent="0.25">
      <c r="A26297" s="14">
        <v>41986.649305555555</v>
      </c>
      <c r="B26297" s="15">
        <v>0.65</v>
      </c>
      <c r="C26297" s="12">
        <f t="shared" si="19301"/>
        <v>18.405950290000003</v>
      </c>
      <c r="D26297" s="64">
        <f t="shared" si="19302"/>
        <v>3.3875982128834361E-3</v>
      </c>
      <c r="E26297" s="13">
        <f t="shared" si="19303"/>
        <v>0.97562828531042978</v>
      </c>
      <c r="F26297">
        <v>0.46</v>
      </c>
      <c r="G26297">
        <v>0.46</v>
      </c>
      <c r="H26297" s="16">
        <f t="shared" si="19304"/>
        <v>1.5625640682830659</v>
      </c>
      <c r="I26297" s="16">
        <f t="shared" si="19305"/>
        <v>28.760476565758282</v>
      </c>
      <c r="J26297" s="53">
        <f t="shared" si="19306"/>
        <v>8.6281429697274842E-3</v>
      </c>
      <c r="K26297" s="16"/>
      <c r="L26297" s="15"/>
      <c r="M26297" s="56"/>
      <c r="N26297" s="56"/>
      <c r="O26297" s="56"/>
    </row>
    <row r="26298" spans="1:15" ht="15.75" x14ac:dyDescent="0.25">
      <c r="A26298" s="14">
        <v>41986.652777777781</v>
      </c>
      <c r="B26298" s="15">
        <v>0.65</v>
      </c>
      <c r="C26298" s="12">
        <f t="shared" si="19301"/>
        <v>18.405950290000003</v>
      </c>
      <c r="D26298" s="64">
        <f t="shared" si="19302"/>
        <v>3.3875982128834361E-3</v>
      </c>
      <c r="E26298" s="13">
        <f t="shared" si="19303"/>
        <v>0.97562828531042978</v>
      </c>
      <c r="F26298">
        <v>0.44</v>
      </c>
      <c r="G26298">
        <v>0.44</v>
      </c>
      <c r="H26298" s="16">
        <f t="shared" si="19304"/>
        <v>1.5052945975559302</v>
      </c>
      <c r="I26298" s="16">
        <f t="shared" si="19305"/>
        <v>27.70637753442001</v>
      </c>
      <c r="J26298" s="53">
        <f t="shared" si="19306"/>
        <v>8.3119132603260027E-3</v>
      </c>
      <c r="K26298" s="16"/>
      <c r="L26298" s="15"/>
      <c r="M26298" s="56"/>
      <c r="N26298" s="56"/>
      <c r="O26298" s="56"/>
    </row>
    <row r="26299" spans="1:15" ht="15.75" x14ac:dyDescent="0.25">
      <c r="A26299" s="14">
        <v>41986.65625</v>
      </c>
      <c r="B26299" s="15">
        <v>0.65</v>
      </c>
      <c r="C26299" s="12">
        <f t="shared" si="19301"/>
        <v>18.405950290000003</v>
      </c>
      <c r="D26299" s="64">
        <f t="shared" si="19302"/>
        <v>3.3875982128834361E-3</v>
      </c>
      <c r="E26299" s="13">
        <f t="shared" si="19303"/>
        <v>0.97562828531042978</v>
      </c>
      <c r="F26299">
        <v>0.46</v>
      </c>
      <c r="G26299">
        <v>0.46</v>
      </c>
      <c r="H26299" s="16">
        <f t="shared" si="19304"/>
        <v>1.5625640682830659</v>
      </c>
      <c r="I26299" s="16">
        <f t="shared" si="19305"/>
        <v>28.760476565758282</v>
      </c>
      <c r="J26299" s="53">
        <f t="shared" si="19306"/>
        <v>8.6281429697274842E-3</v>
      </c>
      <c r="K26299" s="16"/>
      <c r="L26299" s="15"/>
      <c r="M26299" s="56"/>
      <c r="N26299" s="56"/>
      <c r="O26299" s="56"/>
    </row>
    <row r="26300" spans="1:15" ht="15.75" x14ac:dyDescent="0.25">
      <c r="A26300" s="14">
        <v>41986.659722222219</v>
      </c>
      <c r="B26300" s="15">
        <v>0.65</v>
      </c>
      <c r="C26300" s="12">
        <f t="shared" si="19301"/>
        <v>18.405950290000003</v>
      </c>
      <c r="D26300" s="64">
        <f t="shared" si="19302"/>
        <v>3.3875982128834361E-3</v>
      </c>
      <c r="E26300" s="13">
        <f t="shared" si="19303"/>
        <v>0.97562828531042978</v>
      </c>
      <c r="F26300">
        <v>0.43</v>
      </c>
      <c r="G26300">
        <v>0.43</v>
      </c>
      <c r="H26300" s="16">
        <f t="shared" si="19304"/>
        <v>1.4765044404606313</v>
      </c>
      <c r="I26300" s="16">
        <f t="shared" si="19305"/>
        <v>27.176467334082648</v>
      </c>
      <c r="J26300" s="53">
        <f t="shared" si="19306"/>
        <v>8.1529402002247942E-3</v>
      </c>
      <c r="K26300" s="16"/>
      <c r="L26300" s="15"/>
      <c r="M26300" s="56"/>
      <c r="N26300" s="56"/>
      <c r="O26300" s="56"/>
    </row>
    <row r="26301" spans="1:15" ht="15.75" x14ac:dyDescent="0.25">
      <c r="A26301" s="14">
        <v>41986.663194444445</v>
      </c>
      <c r="B26301" s="15">
        <v>0.65</v>
      </c>
      <c r="C26301" s="12">
        <f t="shared" si="19301"/>
        <v>18.405950290000003</v>
      </c>
      <c r="D26301" s="64">
        <f t="shared" si="19302"/>
        <v>3.3875982128834361E-3</v>
      </c>
      <c r="E26301" s="13">
        <f t="shared" si="19303"/>
        <v>0.97562828531042978</v>
      </c>
      <c r="F26301">
        <v>0.48</v>
      </c>
      <c r="G26301">
        <v>0.48</v>
      </c>
      <c r="H26301" s="16">
        <f t="shared" si="19304"/>
        <v>1.6194363904820714</v>
      </c>
      <c r="I26301" s="16">
        <f t="shared" si="19305"/>
        <v>29.80726570103004</v>
      </c>
      <c r="J26301" s="53">
        <f t="shared" si="19306"/>
        <v>8.942179710309011E-3</v>
      </c>
      <c r="K26301" s="16"/>
      <c r="L26301" s="15"/>
      <c r="M26301" s="56"/>
      <c r="N26301" s="56"/>
      <c r="O26301" s="56"/>
    </row>
    <row r="26302" spans="1:15" ht="15.75" x14ac:dyDescent="0.25">
      <c r="A26302" s="14">
        <v>41986.666666666664</v>
      </c>
      <c r="B26302" s="15">
        <v>0.65</v>
      </c>
      <c r="C26302" s="12">
        <f t="shared" si="19301"/>
        <v>18.405950290000003</v>
      </c>
      <c r="D26302" s="64">
        <f t="shared" si="19302"/>
        <v>3.3875982128834361E-3</v>
      </c>
      <c r="E26302" s="13">
        <f t="shared" si="19303"/>
        <v>0.97562828531042978</v>
      </c>
      <c r="F26302">
        <v>0.46</v>
      </c>
      <c r="G26302">
        <v>0.46</v>
      </c>
      <c r="H26302" s="16">
        <f t="shared" si="19304"/>
        <v>1.5625640682830659</v>
      </c>
      <c r="I26302" s="16">
        <f t="shared" si="19305"/>
        <v>28.760476565758282</v>
      </c>
      <c r="J26302" s="53">
        <f t="shared" si="19306"/>
        <v>8.6281429697274842E-3</v>
      </c>
      <c r="K26302" s="16"/>
      <c r="L26302" s="15"/>
      <c r="M26302" s="56"/>
      <c r="N26302" s="56"/>
      <c r="O26302" s="56"/>
    </row>
    <row r="26303" spans="1:15" ht="15.75" x14ac:dyDescent="0.25">
      <c r="A26303" s="14">
        <v>41986.670138888891</v>
      </c>
      <c r="B26303" s="15">
        <v>0.65</v>
      </c>
      <c r="C26303" s="12">
        <f t="shared" ref="C26303:C26334" si="19307">28.3168466*B26303</f>
        <v>18.405950290000003</v>
      </c>
      <c r="D26303" s="64">
        <f t="shared" ref="D26303:D26334" si="19308">C26303*300*10^6/(1.63*10^12)</f>
        <v>3.3875982128834361E-3</v>
      </c>
      <c r="E26303" s="13">
        <f t="shared" ref="E26303:E26334" si="19309">C26303*86400*10^6/(1.63*10^12)</f>
        <v>0.97562828531042978</v>
      </c>
      <c r="F26303">
        <v>0.47</v>
      </c>
      <c r="G26303">
        <v>0.47</v>
      </c>
      <c r="H26303" s="16">
        <f t="shared" si="19304"/>
        <v>1.5910486352569397</v>
      </c>
      <c r="I26303" s="16">
        <f t="shared" ref="I26303:I26334" si="19310">C26303*H26303</f>
        <v>29.284762089511581</v>
      </c>
      <c r="J26303" s="53">
        <f t="shared" ref="J26303:J26334" si="19311">I26303*300*10^-6</f>
        <v>8.7854286268534733E-3</v>
      </c>
      <c r="K26303" s="16"/>
      <c r="L26303" s="15"/>
      <c r="M26303" s="56"/>
      <c r="N26303" s="56"/>
      <c r="O26303" s="56"/>
    </row>
    <row r="26304" spans="1:15" ht="15.75" x14ac:dyDescent="0.25">
      <c r="A26304" s="14">
        <v>41986.673611111109</v>
      </c>
      <c r="B26304" s="15">
        <v>0.65</v>
      </c>
      <c r="C26304" s="12">
        <f t="shared" si="19307"/>
        <v>18.405950290000003</v>
      </c>
      <c r="D26304" s="64">
        <f t="shared" si="19308"/>
        <v>3.3875982128834361E-3</v>
      </c>
      <c r="E26304" s="13">
        <f t="shared" si="19309"/>
        <v>0.97562828531042978</v>
      </c>
      <c r="F26304">
        <v>0.46</v>
      </c>
      <c r="G26304">
        <v>0.46</v>
      </c>
      <c r="H26304" s="16">
        <f t="shared" si="19304"/>
        <v>1.5625640682830659</v>
      </c>
      <c r="I26304" s="16">
        <f t="shared" si="19310"/>
        <v>28.760476565758282</v>
      </c>
      <c r="J26304" s="53">
        <f t="shared" si="19311"/>
        <v>8.6281429697274842E-3</v>
      </c>
      <c r="K26304" s="16"/>
      <c r="L26304" s="15"/>
      <c r="M26304" s="56"/>
      <c r="N26304" s="56"/>
      <c r="O26304" s="56"/>
    </row>
    <row r="26305" spans="1:15" ht="15.75" x14ac:dyDescent="0.25">
      <c r="A26305" s="14">
        <v>41986.677083333336</v>
      </c>
      <c r="B26305" s="15">
        <v>0.65</v>
      </c>
      <c r="C26305" s="12">
        <f t="shared" si="19307"/>
        <v>18.405950290000003</v>
      </c>
      <c r="D26305" s="64">
        <f t="shared" si="19308"/>
        <v>3.3875982128834361E-3</v>
      </c>
      <c r="E26305" s="13">
        <f t="shared" si="19309"/>
        <v>0.97562828531042978</v>
      </c>
      <c r="F26305">
        <v>0.44</v>
      </c>
      <c r="G26305">
        <v>0.44</v>
      </c>
      <c r="H26305" s="16">
        <f t="shared" si="19304"/>
        <v>1.5052945975559302</v>
      </c>
      <c r="I26305" s="16">
        <f t="shared" si="19310"/>
        <v>27.70637753442001</v>
      </c>
      <c r="J26305" s="53">
        <f t="shared" si="19311"/>
        <v>8.3119132603260027E-3</v>
      </c>
      <c r="K26305" s="16"/>
      <c r="L26305" s="15"/>
      <c r="M26305" s="56"/>
      <c r="N26305" s="56"/>
      <c r="O26305" s="56"/>
    </row>
    <row r="26306" spans="1:15" ht="15.75" x14ac:dyDescent="0.25">
      <c r="A26306" s="14">
        <v>41986.680555555555</v>
      </c>
      <c r="B26306" s="15">
        <v>0.65</v>
      </c>
      <c r="C26306" s="12">
        <f t="shared" si="19307"/>
        <v>18.405950290000003</v>
      </c>
      <c r="D26306" s="64">
        <f t="shared" si="19308"/>
        <v>3.3875982128834361E-3</v>
      </c>
      <c r="E26306" s="13">
        <f t="shared" si="19309"/>
        <v>0.97562828531042978</v>
      </c>
      <c r="F26306">
        <v>0.45</v>
      </c>
      <c r="G26306">
        <v>0.45</v>
      </c>
      <c r="H26306" s="16">
        <f t="shared" si="19304"/>
        <v>1.5339802435880023</v>
      </c>
      <c r="I26306" s="16">
        <f t="shared" si="19310"/>
        <v>28.234364109322868</v>
      </c>
      <c r="J26306" s="53">
        <f t="shared" si="19311"/>
        <v>8.4703092327968604E-3</v>
      </c>
      <c r="K26306" s="16"/>
      <c r="L26306" s="15"/>
      <c r="M26306" s="56"/>
      <c r="N26306" s="56"/>
      <c r="O26306" s="56"/>
    </row>
    <row r="26307" spans="1:15" ht="15.75" x14ac:dyDescent="0.25">
      <c r="A26307" s="14">
        <v>41986.684027777781</v>
      </c>
      <c r="B26307" s="15">
        <v>0.65</v>
      </c>
      <c r="C26307" s="12">
        <f t="shared" si="19307"/>
        <v>18.405950290000003</v>
      </c>
      <c r="D26307" s="64">
        <f t="shared" si="19308"/>
        <v>3.3875982128834361E-3</v>
      </c>
      <c r="E26307" s="13">
        <f t="shared" si="19309"/>
        <v>0.97562828531042978</v>
      </c>
      <c r="F26307">
        <v>0.46</v>
      </c>
      <c r="G26307">
        <v>0.46</v>
      </c>
      <c r="H26307" s="16">
        <f t="shared" si="19304"/>
        <v>1.5625640682830659</v>
      </c>
      <c r="I26307" s="16">
        <f t="shared" si="19310"/>
        <v>28.760476565758282</v>
      </c>
      <c r="J26307" s="53">
        <f t="shared" si="19311"/>
        <v>8.6281429697274842E-3</v>
      </c>
      <c r="K26307" s="16"/>
      <c r="L26307" s="15"/>
      <c r="M26307" s="56"/>
      <c r="N26307" s="56"/>
      <c r="O26307" s="56"/>
    </row>
    <row r="26308" spans="1:15" ht="15.75" x14ac:dyDescent="0.25">
      <c r="A26308" s="14">
        <v>41986.6875</v>
      </c>
      <c r="B26308" s="15">
        <v>0.65</v>
      </c>
      <c r="C26308" s="12">
        <f t="shared" si="19307"/>
        <v>18.405950290000003</v>
      </c>
      <c r="D26308" s="64">
        <f t="shared" si="19308"/>
        <v>3.3875982128834361E-3</v>
      </c>
      <c r="E26308" s="13">
        <f t="shared" si="19309"/>
        <v>0.97562828531042978</v>
      </c>
      <c r="F26308">
        <v>0.46</v>
      </c>
      <c r="G26308">
        <v>0.46</v>
      </c>
      <c r="H26308" s="16">
        <f t="shared" si="19304"/>
        <v>1.5625640682830659</v>
      </c>
      <c r="I26308" s="16">
        <f t="shared" si="19310"/>
        <v>28.760476565758282</v>
      </c>
      <c r="J26308" s="53">
        <f t="shared" si="19311"/>
        <v>8.6281429697274842E-3</v>
      </c>
      <c r="K26308" s="16"/>
      <c r="L26308" s="15"/>
      <c r="M26308" s="56"/>
      <c r="N26308" s="56"/>
      <c r="O26308" s="56"/>
    </row>
    <row r="26309" spans="1:15" ht="15.75" x14ac:dyDescent="0.25">
      <c r="A26309" s="14">
        <v>41986.690972222219</v>
      </c>
      <c r="B26309" s="15">
        <v>0.65</v>
      </c>
      <c r="C26309" s="12">
        <f t="shared" si="19307"/>
        <v>18.405950290000003</v>
      </c>
      <c r="D26309" s="64">
        <f t="shared" si="19308"/>
        <v>3.3875982128834361E-3</v>
      </c>
      <c r="E26309" s="13">
        <f t="shared" si="19309"/>
        <v>0.97562828531042978</v>
      </c>
      <c r="F26309">
        <v>0.47</v>
      </c>
      <c r="G26309">
        <v>0.47</v>
      </c>
      <c r="H26309" s="16">
        <f t="shared" si="19304"/>
        <v>1.5910486352569397</v>
      </c>
      <c r="I26309" s="16">
        <f t="shared" si="19310"/>
        <v>29.284762089511581</v>
      </c>
      <c r="J26309" s="53">
        <f t="shared" si="19311"/>
        <v>8.7854286268534733E-3</v>
      </c>
      <c r="K26309" s="16"/>
      <c r="L26309" s="15"/>
      <c r="M26309" s="56"/>
      <c r="N26309" s="56"/>
      <c r="O26309" s="56"/>
    </row>
    <row r="26310" spans="1:15" ht="15.75" x14ac:dyDescent="0.25">
      <c r="A26310" s="14">
        <v>41986.694444444445</v>
      </c>
      <c r="B26310" s="15">
        <v>0.65</v>
      </c>
      <c r="C26310" s="12">
        <f t="shared" si="19307"/>
        <v>18.405950290000003</v>
      </c>
      <c r="D26310" s="64">
        <f t="shared" si="19308"/>
        <v>3.3875982128834361E-3</v>
      </c>
      <c r="E26310" s="13">
        <f t="shared" si="19309"/>
        <v>0.97562828531042978</v>
      </c>
      <c r="F26310">
        <v>0.47</v>
      </c>
      <c r="G26310">
        <v>0.47</v>
      </c>
      <c r="H26310" s="16">
        <f t="shared" si="19304"/>
        <v>1.5910486352569397</v>
      </c>
      <c r="I26310" s="16">
        <f t="shared" si="19310"/>
        <v>29.284762089511581</v>
      </c>
      <c r="J26310" s="53">
        <f t="shared" si="19311"/>
        <v>8.7854286268534733E-3</v>
      </c>
      <c r="K26310" s="16"/>
      <c r="L26310" s="15"/>
      <c r="M26310" s="56"/>
      <c r="N26310" s="56"/>
      <c r="O26310" s="56"/>
    </row>
    <row r="26311" spans="1:15" ht="15.75" x14ac:dyDescent="0.25">
      <c r="A26311" s="14">
        <v>41986.697916666664</v>
      </c>
      <c r="B26311" s="15">
        <v>0.65</v>
      </c>
      <c r="C26311" s="12">
        <f t="shared" si="19307"/>
        <v>18.405950290000003</v>
      </c>
      <c r="D26311" s="64">
        <f t="shared" si="19308"/>
        <v>3.3875982128834361E-3</v>
      </c>
      <c r="E26311" s="13">
        <f t="shared" si="19309"/>
        <v>0.97562828531042978</v>
      </c>
      <c r="F26311">
        <v>0.46</v>
      </c>
      <c r="G26311">
        <v>0.46</v>
      </c>
      <c r="H26311" s="16">
        <f t="shared" si="19304"/>
        <v>1.5625640682830659</v>
      </c>
      <c r="I26311" s="16">
        <f t="shared" si="19310"/>
        <v>28.760476565758282</v>
      </c>
      <c r="J26311" s="53">
        <f t="shared" si="19311"/>
        <v>8.6281429697274842E-3</v>
      </c>
      <c r="K26311" s="16"/>
      <c r="L26311" s="15"/>
      <c r="M26311" s="56"/>
      <c r="N26311" s="56"/>
      <c r="O26311" s="56"/>
    </row>
    <row r="26312" spans="1:15" ht="15.75" x14ac:dyDescent="0.25">
      <c r="A26312" s="14">
        <v>41986.701388888891</v>
      </c>
      <c r="B26312" s="15">
        <v>0.65</v>
      </c>
      <c r="C26312" s="12">
        <f t="shared" si="19307"/>
        <v>18.405950290000003</v>
      </c>
      <c r="D26312" s="64">
        <f t="shared" si="19308"/>
        <v>3.3875982128834361E-3</v>
      </c>
      <c r="E26312" s="13">
        <f t="shared" si="19309"/>
        <v>0.97562828531042978</v>
      </c>
      <c r="F26312">
        <v>0.48</v>
      </c>
      <c r="G26312">
        <v>0.48</v>
      </c>
      <c r="H26312" s="16">
        <f t="shared" si="19304"/>
        <v>1.6194363904820714</v>
      </c>
      <c r="I26312" s="16">
        <f t="shared" si="19310"/>
        <v>29.80726570103004</v>
      </c>
      <c r="J26312" s="53">
        <f t="shared" si="19311"/>
        <v>8.942179710309011E-3</v>
      </c>
      <c r="K26312" s="16"/>
      <c r="L26312" s="15"/>
      <c r="M26312" s="56"/>
      <c r="N26312" s="56"/>
      <c r="O26312" s="56"/>
    </row>
    <row r="26313" spans="1:15" ht="15.75" x14ac:dyDescent="0.25">
      <c r="A26313" s="14">
        <v>41986.704861111109</v>
      </c>
      <c r="B26313" s="15">
        <v>0.65</v>
      </c>
      <c r="C26313" s="12">
        <f t="shared" si="19307"/>
        <v>18.405950290000003</v>
      </c>
      <c r="D26313" s="64">
        <f t="shared" si="19308"/>
        <v>3.3875982128834361E-3</v>
      </c>
      <c r="E26313" s="13">
        <f t="shared" si="19309"/>
        <v>0.97562828531042978</v>
      </c>
      <c r="F26313">
        <v>0.46</v>
      </c>
      <c r="G26313">
        <v>0.46</v>
      </c>
      <c r="H26313" s="16">
        <f t="shared" si="19304"/>
        <v>1.5625640682830659</v>
      </c>
      <c r="I26313" s="16">
        <f t="shared" si="19310"/>
        <v>28.760476565758282</v>
      </c>
      <c r="J26313" s="53">
        <f t="shared" si="19311"/>
        <v>8.6281429697274842E-3</v>
      </c>
      <c r="K26313" s="16"/>
      <c r="L26313" s="15"/>
      <c r="M26313" s="56"/>
      <c r="N26313" s="56"/>
      <c r="O26313" s="56"/>
    </row>
    <row r="26314" spans="1:15" ht="15.75" x14ac:dyDescent="0.25">
      <c r="A26314" s="14">
        <v>41986.708333333336</v>
      </c>
      <c r="B26314" s="15">
        <v>0.65</v>
      </c>
      <c r="C26314" s="12">
        <f t="shared" si="19307"/>
        <v>18.405950290000003</v>
      </c>
      <c r="D26314" s="64">
        <f t="shared" si="19308"/>
        <v>3.3875982128834361E-3</v>
      </c>
      <c r="E26314" s="13">
        <f t="shared" si="19309"/>
        <v>0.97562828531042978</v>
      </c>
      <c r="F26314">
        <v>0.43</v>
      </c>
      <c r="G26314">
        <v>0.43</v>
      </c>
      <c r="H26314" s="16">
        <f t="shared" si="19304"/>
        <v>1.4765044404606313</v>
      </c>
      <c r="I26314" s="16">
        <f t="shared" si="19310"/>
        <v>27.176467334082648</v>
      </c>
      <c r="J26314" s="53">
        <f t="shared" si="19311"/>
        <v>8.1529402002247942E-3</v>
      </c>
      <c r="K26314" s="16"/>
      <c r="L26314" s="15"/>
      <c r="M26314" s="56"/>
      <c r="N26314" s="56"/>
      <c r="O26314" s="56"/>
    </row>
    <row r="26315" spans="1:15" ht="15.75" x14ac:dyDescent="0.25">
      <c r="A26315" s="14">
        <v>41986.711805555555</v>
      </c>
      <c r="B26315" s="15">
        <v>0.65</v>
      </c>
      <c r="C26315" s="12">
        <f t="shared" si="19307"/>
        <v>18.405950290000003</v>
      </c>
      <c r="D26315" s="64">
        <f t="shared" si="19308"/>
        <v>3.3875982128834361E-3</v>
      </c>
      <c r="E26315" s="13">
        <f t="shared" si="19309"/>
        <v>0.97562828531042978</v>
      </c>
      <c r="F26315">
        <v>0.47</v>
      </c>
      <c r="G26315">
        <v>0.47</v>
      </c>
      <c r="H26315" s="16">
        <f t="shared" si="19304"/>
        <v>1.5910486352569397</v>
      </c>
      <c r="I26315" s="16">
        <f t="shared" si="19310"/>
        <v>29.284762089511581</v>
      </c>
      <c r="J26315" s="53">
        <f t="shared" si="19311"/>
        <v>8.7854286268534733E-3</v>
      </c>
      <c r="K26315" s="16"/>
      <c r="L26315" s="15"/>
      <c r="M26315" s="56"/>
      <c r="N26315" s="56"/>
      <c r="O26315" s="56"/>
    </row>
    <row r="26316" spans="1:15" ht="15.75" x14ac:dyDescent="0.25">
      <c r="A26316" s="14">
        <v>41986.715277777781</v>
      </c>
      <c r="B26316" s="15">
        <v>0.65</v>
      </c>
      <c r="C26316" s="12">
        <f t="shared" si="19307"/>
        <v>18.405950290000003</v>
      </c>
      <c r="D26316" s="64">
        <f t="shared" si="19308"/>
        <v>3.3875982128834361E-3</v>
      </c>
      <c r="E26316" s="13">
        <f t="shared" si="19309"/>
        <v>0.97562828531042978</v>
      </c>
      <c r="F26316">
        <v>0.48</v>
      </c>
      <c r="G26316">
        <v>0.48</v>
      </c>
      <c r="H26316" s="16">
        <f t="shared" si="19304"/>
        <v>1.6194363904820714</v>
      </c>
      <c r="I26316" s="16">
        <f t="shared" si="19310"/>
        <v>29.80726570103004</v>
      </c>
      <c r="J26316" s="53">
        <f t="shared" si="19311"/>
        <v>8.942179710309011E-3</v>
      </c>
      <c r="K26316" s="16"/>
      <c r="L26316" s="15"/>
      <c r="M26316" s="56"/>
      <c r="N26316" s="56"/>
      <c r="O26316" s="56"/>
    </row>
    <row r="26317" spans="1:15" ht="15.75" x14ac:dyDescent="0.25">
      <c r="A26317" s="14">
        <v>41986.71875</v>
      </c>
      <c r="B26317" s="15">
        <v>0.65</v>
      </c>
      <c r="C26317" s="12">
        <f t="shared" si="19307"/>
        <v>18.405950290000003</v>
      </c>
      <c r="D26317" s="64">
        <f t="shared" si="19308"/>
        <v>3.3875982128834361E-3</v>
      </c>
      <c r="E26317" s="13">
        <f t="shared" si="19309"/>
        <v>0.97562828531042978</v>
      </c>
      <c r="F26317">
        <v>0.44</v>
      </c>
      <c r="G26317">
        <v>0.44</v>
      </c>
      <c r="H26317" s="16">
        <f t="shared" si="19304"/>
        <v>1.5052945975559302</v>
      </c>
      <c r="I26317" s="16">
        <f t="shared" si="19310"/>
        <v>27.70637753442001</v>
      </c>
      <c r="J26317" s="53">
        <f t="shared" si="19311"/>
        <v>8.3119132603260027E-3</v>
      </c>
      <c r="K26317" s="16"/>
      <c r="L26317" s="15"/>
      <c r="M26317" s="56"/>
      <c r="N26317" s="56"/>
      <c r="O26317" s="56"/>
    </row>
    <row r="26318" spans="1:15" ht="15.75" x14ac:dyDescent="0.25">
      <c r="A26318" s="14">
        <v>41986.722222222219</v>
      </c>
      <c r="B26318" s="15">
        <v>0.65</v>
      </c>
      <c r="C26318" s="12">
        <f t="shared" si="19307"/>
        <v>18.405950290000003</v>
      </c>
      <c r="D26318" s="64">
        <f t="shared" si="19308"/>
        <v>3.3875982128834361E-3</v>
      </c>
      <c r="E26318" s="13">
        <f t="shared" si="19309"/>
        <v>0.97562828531042978</v>
      </c>
      <c r="F26318">
        <v>0.45</v>
      </c>
      <c r="G26318">
        <v>0.45</v>
      </c>
      <c r="H26318" s="16">
        <f t="shared" si="19304"/>
        <v>1.5339802435880023</v>
      </c>
      <c r="I26318" s="16">
        <f t="shared" si="19310"/>
        <v>28.234364109322868</v>
      </c>
      <c r="J26318" s="53">
        <f t="shared" si="19311"/>
        <v>8.4703092327968604E-3</v>
      </c>
      <c r="K26318" s="16"/>
      <c r="L26318" s="15"/>
      <c r="M26318" s="56"/>
      <c r="N26318" s="56"/>
      <c r="O26318" s="56"/>
    </row>
    <row r="26319" spans="1:15" ht="15.75" x14ac:dyDescent="0.25">
      <c r="A26319" s="14">
        <v>41986.725694444445</v>
      </c>
      <c r="B26319" s="15">
        <v>0.65</v>
      </c>
      <c r="C26319" s="12">
        <f t="shared" si="19307"/>
        <v>18.405950290000003</v>
      </c>
      <c r="D26319" s="64">
        <f t="shared" si="19308"/>
        <v>3.3875982128834361E-3</v>
      </c>
      <c r="E26319" s="13">
        <f t="shared" si="19309"/>
        <v>0.97562828531042978</v>
      </c>
      <c r="F26319">
        <v>0.46</v>
      </c>
      <c r="G26319">
        <v>0.46</v>
      </c>
      <c r="H26319" s="16">
        <f t="shared" si="19304"/>
        <v>1.5625640682830659</v>
      </c>
      <c r="I26319" s="16">
        <f t="shared" si="19310"/>
        <v>28.760476565758282</v>
      </c>
      <c r="J26319" s="53">
        <f t="shared" si="19311"/>
        <v>8.6281429697274842E-3</v>
      </c>
      <c r="K26319" s="16"/>
      <c r="L26319" s="15"/>
      <c r="M26319" s="56"/>
      <c r="N26319" s="56"/>
      <c r="O26319" s="56"/>
    </row>
    <row r="26320" spans="1:15" ht="15.75" x14ac:dyDescent="0.25">
      <c r="A26320" s="14">
        <v>41986.729166666664</v>
      </c>
      <c r="B26320" s="15">
        <v>0.65</v>
      </c>
      <c r="C26320" s="12">
        <f t="shared" si="19307"/>
        <v>18.405950290000003</v>
      </c>
      <c r="D26320" s="64">
        <f t="shared" si="19308"/>
        <v>3.3875982128834361E-3</v>
      </c>
      <c r="E26320" s="13">
        <f t="shared" si="19309"/>
        <v>0.97562828531042978</v>
      </c>
      <c r="F26320">
        <v>0.47</v>
      </c>
      <c r="G26320">
        <v>0.47</v>
      </c>
      <c r="H26320" s="16">
        <f t="shared" si="19304"/>
        <v>1.5910486352569397</v>
      </c>
      <c r="I26320" s="16">
        <f t="shared" si="19310"/>
        <v>29.284762089511581</v>
      </c>
      <c r="J26320" s="53">
        <f t="shared" si="19311"/>
        <v>8.7854286268534733E-3</v>
      </c>
      <c r="K26320" s="16"/>
      <c r="L26320" s="15"/>
      <c r="M26320" s="56"/>
      <c r="N26320" s="56"/>
      <c r="O26320" s="56"/>
    </row>
    <row r="26321" spans="1:15" ht="15.75" x14ac:dyDescent="0.25">
      <c r="A26321" s="14">
        <v>41986.732638888891</v>
      </c>
      <c r="B26321" s="15">
        <v>0.65</v>
      </c>
      <c r="C26321" s="12">
        <f t="shared" si="19307"/>
        <v>18.405950290000003</v>
      </c>
      <c r="D26321" s="64">
        <f t="shared" si="19308"/>
        <v>3.3875982128834361E-3</v>
      </c>
      <c r="E26321" s="13">
        <f t="shared" si="19309"/>
        <v>0.97562828531042978</v>
      </c>
      <c r="F26321">
        <v>0.47</v>
      </c>
      <c r="G26321">
        <v>0.47</v>
      </c>
      <c r="H26321" s="16">
        <f t="shared" si="19304"/>
        <v>1.5910486352569397</v>
      </c>
      <c r="I26321" s="16">
        <f t="shared" si="19310"/>
        <v>29.284762089511581</v>
      </c>
      <c r="J26321" s="53">
        <f t="shared" si="19311"/>
        <v>8.7854286268534733E-3</v>
      </c>
      <c r="K26321" s="16"/>
      <c r="L26321" s="15"/>
      <c r="M26321" s="56"/>
      <c r="N26321" s="56"/>
      <c r="O26321" s="56"/>
    </row>
    <row r="26322" spans="1:15" ht="15.75" x14ac:dyDescent="0.25">
      <c r="A26322" s="14">
        <v>41986.736111111109</v>
      </c>
      <c r="B26322" s="15">
        <v>0.65</v>
      </c>
      <c r="C26322" s="12">
        <f t="shared" si="19307"/>
        <v>18.405950290000003</v>
      </c>
      <c r="D26322" s="64">
        <f t="shared" si="19308"/>
        <v>3.3875982128834361E-3</v>
      </c>
      <c r="E26322" s="13">
        <f t="shared" si="19309"/>
        <v>0.97562828531042978</v>
      </c>
      <c r="F26322">
        <v>0.48</v>
      </c>
      <c r="G26322">
        <v>0.48</v>
      </c>
      <c r="H26322" s="16">
        <f t="shared" si="19304"/>
        <v>1.6194363904820714</v>
      </c>
      <c r="I26322" s="16">
        <f t="shared" si="19310"/>
        <v>29.80726570103004</v>
      </c>
      <c r="J26322" s="53">
        <f t="shared" si="19311"/>
        <v>8.942179710309011E-3</v>
      </c>
      <c r="K26322" s="16"/>
      <c r="L26322" s="15"/>
      <c r="M26322" s="56"/>
      <c r="N26322" s="56"/>
      <c r="O26322" s="56"/>
    </row>
    <row r="26323" spans="1:15" ht="15.75" x14ac:dyDescent="0.25">
      <c r="A26323" s="14">
        <v>41986.739583333336</v>
      </c>
      <c r="B26323" s="15">
        <v>0.65</v>
      </c>
      <c r="C26323" s="12">
        <f t="shared" si="19307"/>
        <v>18.405950290000003</v>
      </c>
      <c r="D26323" s="64">
        <f t="shared" si="19308"/>
        <v>3.3875982128834361E-3</v>
      </c>
      <c r="E26323" s="13">
        <f t="shared" si="19309"/>
        <v>0.97562828531042978</v>
      </c>
      <c r="F26323">
        <v>0.48</v>
      </c>
      <c r="G26323">
        <v>0.48</v>
      </c>
      <c r="H26323" s="16">
        <f t="shared" si="19304"/>
        <v>1.6194363904820714</v>
      </c>
      <c r="I26323" s="16">
        <f t="shared" si="19310"/>
        <v>29.80726570103004</v>
      </c>
      <c r="J26323" s="53">
        <f t="shared" si="19311"/>
        <v>8.942179710309011E-3</v>
      </c>
      <c r="K26323" s="16"/>
      <c r="L26323" s="15"/>
      <c r="M26323" s="56"/>
      <c r="N26323" s="56"/>
      <c r="O26323" s="56"/>
    </row>
    <row r="26324" spans="1:15" ht="15.75" x14ac:dyDescent="0.25">
      <c r="A26324" s="14">
        <v>41986.743055555555</v>
      </c>
      <c r="B26324" s="15">
        <v>0.65</v>
      </c>
      <c r="C26324" s="12">
        <f t="shared" si="19307"/>
        <v>18.405950290000003</v>
      </c>
      <c r="D26324" s="64">
        <f t="shared" si="19308"/>
        <v>3.3875982128834361E-3</v>
      </c>
      <c r="E26324" s="13">
        <f t="shared" si="19309"/>
        <v>0.97562828531042978</v>
      </c>
      <c r="F26324">
        <v>0.48</v>
      </c>
      <c r="G26324">
        <v>0.48</v>
      </c>
      <c r="H26324" s="16">
        <f t="shared" si="19304"/>
        <v>1.6194363904820714</v>
      </c>
      <c r="I26324" s="16">
        <f t="shared" si="19310"/>
        <v>29.80726570103004</v>
      </c>
      <c r="J26324" s="53">
        <f t="shared" si="19311"/>
        <v>8.942179710309011E-3</v>
      </c>
      <c r="K26324" s="16"/>
      <c r="L26324" s="15"/>
      <c r="M26324" s="56"/>
      <c r="N26324" s="56"/>
      <c r="O26324" s="56"/>
    </row>
    <row r="26325" spans="1:15" ht="15.75" x14ac:dyDescent="0.25">
      <c r="A26325" s="14">
        <v>41986.746527777781</v>
      </c>
      <c r="B26325" s="15">
        <v>0.65</v>
      </c>
      <c r="C26325" s="12">
        <f t="shared" si="19307"/>
        <v>18.405950290000003</v>
      </c>
      <c r="D26325" s="64">
        <f t="shared" si="19308"/>
        <v>3.3875982128834361E-3</v>
      </c>
      <c r="E26325" s="13">
        <f t="shared" si="19309"/>
        <v>0.97562828531042978</v>
      </c>
      <c r="F26325">
        <v>0.48</v>
      </c>
      <c r="G26325">
        <v>0.48</v>
      </c>
      <c r="H26325" s="16">
        <f t="shared" si="19304"/>
        <v>1.6194363904820714</v>
      </c>
      <c r="I26325" s="16">
        <f t="shared" si="19310"/>
        <v>29.80726570103004</v>
      </c>
      <c r="J26325" s="53">
        <f t="shared" si="19311"/>
        <v>8.942179710309011E-3</v>
      </c>
      <c r="K26325" s="16"/>
      <c r="L26325" s="15"/>
      <c r="M26325" s="56"/>
      <c r="N26325" s="56"/>
      <c r="O26325" s="56"/>
    </row>
    <row r="26326" spans="1:15" ht="15.75" x14ac:dyDescent="0.25">
      <c r="A26326" s="14">
        <v>41986.75</v>
      </c>
      <c r="B26326" s="15">
        <v>0.65</v>
      </c>
      <c r="C26326" s="12">
        <f t="shared" si="19307"/>
        <v>18.405950290000003</v>
      </c>
      <c r="D26326" s="64">
        <f t="shared" si="19308"/>
        <v>3.3875982128834361E-3</v>
      </c>
      <c r="E26326" s="13">
        <f t="shared" si="19309"/>
        <v>0.97562828531042978</v>
      </c>
      <c r="F26326">
        <v>0.49</v>
      </c>
      <c r="G26326">
        <v>0.49</v>
      </c>
      <c r="H26326" s="16">
        <f t="shared" si="19304"/>
        <v>1.6477296700217139</v>
      </c>
      <c r="I26326" s="16">
        <f t="shared" si="19310"/>
        <v>30.328030397777773</v>
      </c>
      <c r="J26326" s="53">
        <f t="shared" si="19311"/>
        <v>9.0984091193333314E-3</v>
      </c>
      <c r="K26326" s="16"/>
      <c r="L26326" s="15"/>
      <c r="M26326" s="56"/>
      <c r="N26326" s="56"/>
      <c r="O26326" s="56"/>
    </row>
    <row r="26327" spans="1:15" ht="15.75" x14ac:dyDescent="0.25">
      <c r="A26327" s="14">
        <v>41986.753472222219</v>
      </c>
      <c r="B26327" s="15">
        <v>0.65</v>
      </c>
      <c r="C26327" s="12">
        <f t="shared" si="19307"/>
        <v>18.405950290000003</v>
      </c>
      <c r="D26327" s="64">
        <f t="shared" si="19308"/>
        <v>3.3875982128834361E-3</v>
      </c>
      <c r="E26327" s="13">
        <f t="shared" si="19309"/>
        <v>0.97562828531042978</v>
      </c>
      <c r="F26327">
        <v>0.49</v>
      </c>
      <c r="G26327">
        <v>0.49</v>
      </c>
      <c r="H26327" s="16">
        <f t="shared" si="19304"/>
        <v>1.6477296700217139</v>
      </c>
      <c r="I26327" s="16">
        <f t="shared" si="19310"/>
        <v>30.328030397777773</v>
      </c>
      <c r="J26327" s="53">
        <f t="shared" si="19311"/>
        <v>9.0984091193333314E-3</v>
      </c>
      <c r="K26327" s="16"/>
      <c r="L26327" s="15"/>
      <c r="M26327" s="56"/>
      <c r="N26327" s="56"/>
      <c r="O26327" s="56"/>
    </row>
    <row r="26328" spans="1:15" ht="15.75" x14ac:dyDescent="0.25">
      <c r="A26328" s="14">
        <v>41986.756944444445</v>
      </c>
      <c r="B26328" s="15">
        <v>0.65</v>
      </c>
      <c r="C26328" s="12">
        <f t="shared" si="19307"/>
        <v>18.405950290000003</v>
      </c>
      <c r="D26328" s="64">
        <f t="shared" si="19308"/>
        <v>3.3875982128834361E-3</v>
      </c>
      <c r="E26328" s="13">
        <f t="shared" si="19309"/>
        <v>0.97562828531042978</v>
      </c>
      <c r="F26328">
        <v>0.47</v>
      </c>
      <c r="G26328">
        <v>0.47</v>
      </c>
      <c r="H26328" s="16">
        <f t="shared" si="19304"/>
        <v>1.5910486352569397</v>
      </c>
      <c r="I26328" s="16">
        <f t="shared" si="19310"/>
        <v>29.284762089511581</v>
      </c>
      <c r="J26328" s="53">
        <f t="shared" si="19311"/>
        <v>8.7854286268534733E-3</v>
      </c>
      <c r="K26328" s="16"/>
      <c r="L26328" s="15"/>
      <c r="M26328" s="56"/>
      <c r="N26328" s="56"/>
      <c r="O26328" s="56"/>
    </row>
    <row r="26329" spans="1:15" ht="15.75" x14ac:dyDescent="0.25">
      <c r="A26329" s="14">
        <v>41986.760416666664</v>
      </c>
      <c r="B26329" s="15">
        <v>0.65</v>
      </c>
      <c r="C26329" s="12">
        <f t="shared" si="19307"/>
        <v>18.405950290000003</v>
      </c>
      <c r="D26329" s="64">
        <f t="shared" si="19308"/>
        <v>3.3875982128834361E-3</v>
      </c>
      <c r="E26329" s="13">
        <f t="shared" si="19309"/>
        <v>0.97562828531042978</v>
      </c>
      <c r="F26329">
        <v>0.5</v>
      </c>
      <c r="G26329">
        <v>0.5</v>
      </c>
      <c r="H26329" s="16">
        <f t="shared" si="19304"/>
        <v>1.67593070710833</v>
      </c>
      <c r="I26329" s="16">
        <f t="shared" si="19310"/>
        <v>30.847097284520476</v>
      </c>
      <c r="J26329" s="53">
        <f t="shared" si="19311"/>
        <v>9.2541291853561435E-3</v>
      </c>
      <c r="K26329" s="16"/>
      <c r="L26329" s="15"/>
      <c r="M26329" s="56"/>
      <c r="N26329" s="56"/>
      <c r="O26329" s="56"/>
    </row>
    <row r="26330" spans="1:15" ht="15.75" x14ac:dyDescent="0.25">
      <c r="A26330" s="14">
        <v>41986.763888888891</v>
      </c>
      <c r="B26330" s="15">
        <v>0.65</v>
      </c>
      <c r="C26330" s="12">
        <f t="shared" si="19307"/>
        <v>18.405950290000003</v>
      </c>
      <c r="D26330" s="64">
        <f t="shared" si="19308"/>
        <v>3.3875982128834361E-3</v>
      </c>
      <c r="E26330" s="13">
        <f t="shared" si="19309"/>
        <v>0.97562828531042978</v>
      </c>
      <c r="F26330">
        <v>0.5</v>
      </c>
      <c r="G26330">
        <v>0.5</v>
      </c>
      <c r="H26330" s="16">
        <f t="shared" si="19304"/>
        <v>1.67593070710833</v>
      </c>
      <c r="I26330" s="16">
        <f t="shared" si="19310"/>
        <v>30.847097284520476</v>
      </c>
      <c r="J26330" s="53">
        <f t="shared" si="19311"/>
        <v>9.2541291853561435E-3</v>
      </c>
      <c r="K26330" s="16"/>
      <c r="L26330" s="15"/>
      <c r="M26330" s="56"/>
      <c r="N26330" s="56"/>
      <c r="O26330" s="56"/>
    </row>
    <row r="26331" spans="1:15" ht="15.75" x14ac:dyDescent="0.25">
      <c r="A26331" s="14">
        <v>41986.767361111109</v>
      </c>
      <c r="B26331" s="15">
        <v>0.65</v>
      </c>
      <c r="C26331" s="12">
        <f t="shared" si="19307"/>
        <v>18.405950290000003</v>
      </c>
      <c r="D26331" s="64">
        <f t="shared" si="19308"/>
        <v>3.3875982128834361E-3</v>
      </c>
      <c r="E26331" s="13">
        <f t="shared" si="19309"/>
        <v>0.97562828531042978</v>
      </c>
      <c r="F26331">
        <v>0.49</v>
      </c>
      <c r="G26331">
        <v>0.49</v>
      </c>
      <c r="H26331" s="16">
        <f t="shared" si="19304"/>
        <v>1.6477296700217139</v>
      </c>
      <c r="I26331" s="16">
        <f t="shared" si="19310"/>
        <v>30.328030397777773</v>
      </c>
      <c r="J26331" s="53">
        <f t="shared" si="19311"/>
        <v>9.0984091193333314E-3</v>
      </c>
      <c r="K26331" s="16"/>
      <c r="L26331" s="15"/>
      <c r="M26331" s="56"/>
      <c r="N26331" s="56"/>
      <c r="O26331" s="56"/>
    </row>
    <row r="26332" spans="1:15" ht="15.75" x14ac:dyDescent="0.25">
      <c r="A26332" s="14">
        <v>41986.770833333336</v>
      </c>
      <c r="B26332" s="15">
        <v>0.65</v>
      </c>
      <c r="C26332" s="12">
        <f t="shared" si="19307"/>
        <v>18.405950290000003</v>
      </c>
      <c r="D26332" s="64">
        <f t="shared" si="19308"/>
        <v>3.3875982128834361E-3</v>
      </c>
      <c r="E26332" s="13">
        <f t="shared" si="19309"/>
        <v>0.97562828531042978</v>
      </c>
      <c r="F26332">
        <v>0.49</v>
      </c>
      <c r="G26332">
        <v>0.49</v>
      </c>
      <c r="H26332" s="16">
        <f t="shared" si="19304"/>
        <v>1.6477296700217139</v>
      </c>
      <c r="I26332" s="16">
        <f t="shared" si="19310"/>
        <v>30.328030397777773</v>
      </c>
      <c r="J26332" s="53">
        <f t="shared" si="19311"/>
        <v>9.0984091193333314E-3</v>
      </c>
      <c r="K26332" s="16"/>
      <c r="L26332" s="15"/>
      <c r="M26332" s="56"/>
      <c r="N26332" s="56"/>
      <c r="O26332" s="56"/>
    </row>
    <row r="26333" spans="1:15" ht="15.75" x14ac:dyDescent="0.25">
      <c r="A26333" s="14">
        <v>41986.774305555555</v>
      </c>
      <c r="B26333" s="15">
        <v>0.65</v>
      </c>
      <c r="C26333" s="12">
        <f t="shared" si="19307"/>
        <v>18.405950290000003</v>
      </c>
      <c r="D26333" s="64">
        <f t="shared" si="19308"/>
        <v>3.3875982128834361E-3</v>
      </c>
      <c r="E26333" s="13">
        <f t="shared" si="19309"/>
        <v>0.97562828531042978</v>
      </c>
      <c r="F26333">
        <v>0.5</v>
      </c>
      <c r="G26333">
        <v>0.5</v>
      </c>
      <c r="H26333" s="16">
        <f t="shared" si="19304"/>
        <v>1.67593070710833</v>
      </c>
      <c r="I26333" s="16">
        <f t="shared" si="19310"/>
        <v>30.847097284520476</v>
      </c>
      <c r="J26333" s="53">
        <f t="shared" si="19311"/>
        <v>9.2541291853561435E-3</v>
      </c>
      <c r="K26333" s="16"/>
      <c r="L26333" s="15"/>
      <c r="M26333" s="56"/>
      <c r="N26333" s="56"/>
      <c r="O26333" s="56"/>
    </row>
    <row r="26334" spans="1:15" ht="15.75" x14ac:dyDescent="0.25">
      <c r="A26334" s="14">
        <v>41986.777777777781</v>
      </c>
      <c r="B26334" s="15">
        <v>0.65</v>
      </c>
      <c r="C26334" s="12">
        <f t="shared" si="19307"/>
        <v>18.405950290000003</v>
      </c>
      <c r="D26334" s="64">
        <f t="shared" si="19308"/>
        <v>3.3875982128834361E-3</v>
      </c>
      <c r="E26334" s="13">
        <f t="shared" si="19309"/>
        <v>0.97562828531042978</v>
      </c>
      <c r="F26334">
        <v>0.51</v>
      </c>
      <c r="G26334">
        <v>0.51</v>
      </c>
      <c r="H26334" s="16">
        <f t="shared" si="19304"/>
        <v>1.7040416386338251</v>
      </c>
      <c r="I26334" s="16">
        <f t="shared" si="19310"/>
        <v>31.364505692784334</v>
      </c>
      <c r="J26334" s="53">
        <f t="shared" si="19311"/>
        <v>9.4093517078352989E-3</v>
      </c>
      <c r="K26334" s="16"/>
      <c r="L26334" s="15"/>
      <c r="M26334" s="56"/>
      <c r="N26334" s="56"/>
      <c r="O26334" s="56"/>
    </row>
    <row r="26335" spans="1:15" ht="15.75" x14ac:dyDescent="0.25">
      <c r="A26335" s="14">
        <v>41986.78125</v>
      </c>
      <c r="B26335" s="15">
        <v>0.65</v>
      </c>
      <c r="C26335" s="12">
        <f t="shared" ref="C26335:C26366" si="19312">28.3168466*B26335</f>
        <v>18.405950290000003</v>
      </c>
      <c r="D26335" s="64">
        <f t="shared" ref="D26335:D26366" si="19313">C26335*300*10^6/(1.63*10^12)</f>
        <v>3.3875982128834361E-3</v>
      </c>
      <c r="E26335" s="13">
        <f t="shared" ref="E26335:E26366" si="19314">C26335*86400*10^6/(1.63*10^12)</f>
        <v>0.97562828531042978</v>
      </c>
      <c r="F26335">
        <v>0.51</v>
      </c>
      <c r="G26335">
        <v>0.51</v>
      </c>
      <c r="H26335" s="16">
        <f t="shared" ref="H26335:H26398" si="19315" xml:space="preserve"> 3*(G26335^0.84)</f>
        <v>1.7040416386338251</v>
      </c>
      <c r="I26335" s="16">
        <f t="shared" ref="I26335:I26366" si="19316">C26335*H26335</f>
        <v>31.364505692784334</v>
      </c>
      <c r="J26335" s="53">
        <f t="shared" ref="J26335:J26366" si="19317">I26335*300*10^-6</f>
        <v>9.4093517078352989E-3</v>
      </c>
      <c r="K26335" s="16"/>
      <c r="L26335" s="15"/>
      <c r="M26335" s="56"/>
      <c r="N26335" s="56"/>
      <c r="O26335" s="56"/>
    </row>
    <row r="26336" spans="1:15" ht="15.75" x14ac:dyDescent="0.25">
      <c r="A26336" s="14">
        <v>41986.784722222219</v>
      </c>
      <c r="B26336" s="15">
        <v>0.65</v>
      </c>
      <c r="C26336" s="12">
        <f t="shared" si="19312"/>
        <v>18.405950290000003</v>
      </c>
      <c r="D26336" s="64">
        <f t="shared" si="19313"/>
        <v>3.3875982128834361E-3</v>
      </c>
      <c r="E26336" s="13">
        <f t="shared" si="19314"/>
        <v>0.97562828531042978</v>
      </c>
      <c r="F26336">
        <v>0.48</v>
      </c>
      <c r="G26336">
        <v>0.48</v>
      </c>
      <c r="H26336" s="16">
        <f t="shared" si="19315"/>
        <v>1.6194363904820714</v>
      </c>
      <c r="I26336" s="16">
        <f t="shared" si="19316"/>
        <v>29.80726570103004</v>
      </c>
      <c r="J26336" s="53">
        <f t="shared" si="19317"/>
        <v>8.942179710309011E-3</v>
      </c>
      <c r="K26336" s="16"/>
      <c r="L26336" s="15"/>
      <c r="M26336" s="56"/>
      <c r="N26336" s="56"/>
      <c r="O26336" s="56"/>
    </row>
    <row r="26337" spans="1:15" ht="15.75" x14ac:dyDescent="0.25">
      <c r="A26337" s="14">
        <v>41986.788194444445</v>
      </c>
      <c r="B26337" s="15">
        <v>0.65</v>
      </c>
      <c r="C26337" s="12">
        <f t="shared" si="19312"/>
        <v>18.405950290000003</v>
      </c>
      <c r="D26337" s="64">
        <f t="shared" si="19313"/>
        <v>3.3875982128834361E-3</v>
      </c>
      <c r="E26337" s="13">
        <f t="shared" si="19314"/>
        <v>0.97562828531042978</v>
      </c>
      <c r="F26337">
        <v>0.5</v>
      </c>
      <c r="G26337">
        <v>0.5</v>
      </c>
      <c r="H26337" s="16">
        <f t="shared" si="19315"/>
        <v>1.67593070710833</v>
      </c>
      <c r="I26337" s="16">
        <f t="shared" si="19316"/>
        <v>30.847097284520476</v>
      </c>
      <c r="J26337" s="53">
        <f t="shared" si="19317"/>
        <v>9.2541291853561435E-3</v>
      </c>
      <c r="K26337" s="16"/>
      <c r="L26337" s="15"/>
      <c r="M26337" s="56"/>
      <c r="N26337" s="56"/>
      <c r="O26337" s="56"/>
    </row>
    <row r="26338" spans="1:15" ht="15.75" x14ac:dyDescent="0.25">
      <c r="A26338" s="14">
        <v>41986.791666666664</v>
      </c>
      <c r="B26338" s="15">
        <v>0.65</v>
      </c>
      <c r="C26338" s="12">
        <f t="shared" si="19312"/>
        <v>18.405950290000003</v>
      </c>
      <c r="D26338" s="64">
        <f t="shared" si="19313"/>
        <v>3.3875982128834361E-3</v>
      </c>
      <c r="E26338" s="13">
        <f t="shared" si="19314"/>
        <v>0.97562828531042978</v>
      </c>
      <c r="F26338">
        <v>0.5</v>
      </c>
      <c r="G26338">
        <v>0.5</v>
      </c>
      <c r="H26338" s="16">
        <f t="shared" si="19315"/>
        <v>1.67593070710833</v>
      </c>
      <c r="I26338" s="16">
        <f t="shared" si="19316"/>
        <v>30.847097284520476</v>
      </c>
      <c r="J26338" s="53">
        <f t="shared" si="19317"/>
        <v>9.2541291853561435E-3</v>
      </c>
      <c r="K26338" s="16"/>
      <c r="L26338" s="15"/>
      <c r="M26338" s="56"/>
      <c r="N26338" s="56"/>
      <c r="O26338" s="56"/>
    </row>
    <row r="26339" spans="1:15" ht="15.75" x14ac:dyDescent="0.25">
      <c r="A26339" s="14">
        <v>41986.795138888891</v>
      </c>
      <c r="B26339" s="15">
        <v>0.65</v>
      </c>
      <c r="C26339" s="12">
        <f t="shared" si="19312"/>
        <v>18.405950290000003</v>
      </c>
      <c r="D26339" s="64">
        <f t="shared" si="19313"/>
        <v>3.3875982128834361E-3</v>
      </c>
      <c r="E26339" s="13">
        <f t="shared" si="19314"/>
        <v>0.97562828531042978</v>
      </c>
      <c r="F26339">
        <v>0.48</v>
      </c>
      <c r="G26339">
        <v>0.48</v>
      </c>
      <c r="H26339" s="16">
        <f t="shared" si="19315"/>
        <v>1.6194363904820714</v>
      </c>
      <c r="I26339" s="16">
        <f t="shared" si="19316"/>
        <v>29.80726570103004</v>
      </c>
      <c r="J26339" s="53">
        <f t="shared" si="19317"/>
        <v>8.942179710309011E-3</v>
      </c>
      <c r="K26339" s="16"/>
      <c r="L26339" s="15"/>
      <c r="M26339" s="56"/>
      <c r="N26339" s="56"/>
      <c r="O26339" s="56"/>
    </row>
    <row r="26340" spans="1:15" ht="15.75" x14ac:dyDescent="0.25">
      <c r="A26340" s="14">
        <v>41986.798611111109</v>
      </c>
      <c r="B26340" s="15">
        <v>0.65</v>
      </c>
      <c r="C26340" s="12">
        <f t="shared" si="19312"/>
        <v>18.405950290000003</v>
      </c>
      <c r="D26340" s="64">
        <f t="shared" si="19313"/>
        <v>3.3875982128834361E-3</v>
      </c>
      <c r="E26340" s="13">
        <f t="shared" si="19314"/>
        <v>0.97562828531042978</v>
      </c>
      <c r="F26340">
        <v>0.52</v>
      </c>
      <c r="G26340">
        <v>0.52</v>
      </c>
      <c r="H26340" s="16">
        <f t="shared" si="19315"/>
        <v>1.7320645111110373</v>
      </c>
      <c r="I26340" s="16">
        <f t="shared" si="19316"/>
        <v>31.880293290582912</v>
      </c>
      <c r="J26340" s="53">
        <f t="shared" si="19317"/>
        <v>9.564087987174872E-3</v>
      </c>
      <c r="K26340" s="16"/>
      <c r="L26340" s="15"/>
      <c r="M26340" s="56"/>
      <c r="N26340" s="56"/>
      <c r="O26340" s="56"/>
    </row>
    <row r="26341" spans="1:15" ht="15.75" x14ac:dyDescent="0.25">
      <c r="A26341" s="14">
        <v>41986.802083333336</v>
      </c>
      <c r="B26341" s="15">
        <v>0.65</v>
      </c>
      <c r="C26341" s="12">
        <f t="shared" si="19312"/>
        <v>18.405950290000003</v>
      </c>
      <c r="D26341" s="64">
        <f t="shared" si="19313"/>
        <v>3.3875982128834361E-3</v>
      </c>
      <c r="E26341" s="13">
        <f t="shared" si="19314"/>
        <v>0.97562828531042978</v>
      </c>
      <c r="F26341">
        <v>0.51</v>
      </c>
      <c r="G26341">
        <v>0.51</v>
      </c>
      <c r="H26341" s="16">
        <f t="shared" si="19315"/>
        <v>1.7040416386338251</v>
      </c>
      <c r="I26341" s="16">
        <f t="shared" si="19316"/>
        <v>31.364505692784334</v>
      </c>
      <c r="J26341" s="53">
        <f t="shared" si="19317"/>
        <v>9.4093517078352989E-3</v>
      </c>
      <c r="K26341" s="16"/>
      <c r="L26341" s="15"/>
      <c r="M26341" s="56"/>
      <c r="N26341" s="56"/>
      <c r="O26341" s="56"/>
    </row>
    <row r="26342" spans="1:15" ht="15.75" x14ac:dyDescent="0.25">
      <c r="A26342" s="14">
        <v>41986.805555555555</v>
      </c>
      <c r="B26342" s="15">
        <v>0.65</v>
      </c>
      <c r="C26342" s="12">
        <f t="shared" si="19312"/>
        <v>18.405950290000003</v>
      </c>
      <c r="D26342" s="64">
        <f t="shared" si="19313"/>
        <v>3.3875982128834361E-3</v>
      </c>
      <c r="E26342" s="13">
        <f t="shared" si="19314"/>
        <v>0.97562828531042978</v>
      </c>
      <c r="F26342">
        <v>0.52</v>
      </c>
      <c r="G26342">
        <v>0.52</v>
      </c>
      <c r="H26342" s="16">
        <f t="shared" si="19315"/>
        <v>1.7320645111110373</v>
      </c>
      <c r="I26342" s="16">
        <f t="shared" si="19316"/>
        <v>31.880293290582912</v>
      </c>
      <c r="J26342" s="53">
        <f t="shared" si="19317"/>
        <v>9.564087987174872E-3</v>
      </c>
      <c r="K26342" s="16"/>
      <c r="L26342" s="15"/>
      <c r="M26342" s="56"/>
      <c r="N26342" s="56"/>
      <c r="O26342" s="56"/>
    </row>
    <row r="26343" spans="1:15" ht="15.75" x14ac:dyDescent="0.25">
      <c r="A26343" s="14">
        <v>41986.809027777781</v>
      </c>
      <c r="B26343" s="15">
        <v>0.65</v>
      </c>
      <c r="C26343" s="12">
        <f t="shared" si="19312"/>
        <v>18.405950290000003</v>
      </c>
      <c r="D26343" s="64">
        <f t="shared" si="19313"/>
        <v>3.3875982128834361E-3</v>
      </c>
      <c r="E26343" s="13">
        <f t="shared" si="19314"/>
        <v>0.97562828531042978</v>
      </c>
      <c r="F26343">
        <v>0.5</v>
      </c>
      <c r="G26343">
        <v>0.5</v>
      </c>
      <c r="H26343" s="16">
        <f t="shared" si="19315"/>
        <v>1.67593070710833</v>
      </c>
      <c r="I26343" s="16">
        <f t="shared" si="19316"/>
        <v>30.847097284520476</v>
      </c>
      <c r="J26343" s="53">
        <f t="shared" si="19317"/>
        <v>9.2541291853561435E-3</v>
      </c>
      <c r="K26343" s="16"/>
      <c r="L26343" s="15"/>
      <c r="M26343" s="56"/>
      <c r="N26343" s="56"/>
      <c r="O26343" s="56"/>
    </row>
    <row r="26344" spans="1:15" ht="15.75" x14ac:dyDescent="0.25">
      <c r="A26344" s="14">
        <v>41986.8125</v>
      </c>
      <c r="B26344" s="15">
        <v>0.65</v>
      </c>
      <c r="C26344" s="12">
        <f t="shared" si="19312"/>
        <v>18.405950290000003</v>
      </c>
      <c r="D26344" s="64">
        <f t="shared" si="19313"/>
        <v>3.3875982128834361E-3</v>
      </c>
      <c r="E26344" s="13">
        <f t="shared" si="19314"/>
        <v>0.97562828531042978</v>
      </c>
      <c r="F26344">
        <v>0.49</v>
      </c>
      <c r="G26344">
        <v>0.49</v>
      </c>
      <c r="H26344" s="16">
        <f t="shared" si="19315"/>
        <v>1.6477296700217139</v>
      </c>
      <c r="I26344" s="16">
        <f t="shared" si="19316"/>
        <v>30.328030397777773</v>
      </c>
      <c r="J26344" s="53">
        <f t="shared" si="19317"/>
        <v>9.0984091193333314E-3</v>
      </c>
      <c r="K26344" s="16"/>
      <c r="L26344" s="15"/>
      <c r="M26344" s="56"/>
      <c r="N26344" s="56"/>
      <c r="O26344" s="56"/>
    </row>
    <row r="26345" spans="1:15" ht="15.75" x14ac:dyDescent="0.25">
      <c r="A26345" s="14">
        <v>41986.815972222219</v>
      </c>
      <c r="B26345" s="15">
        <v>0.65</v>
      </c>
      <c r="C26345" s="12">
        <f t="shared" si="19312"/>
        <v>18.405950290000003</v>
      </c>
      <c r="D26345" s="64">
        <f t="shared" si="19313"/>
        <v>3.3875982128834361E-3</v>
      </c>
      <c r="E26345" s="13">
        <f t="shared" si="19314"/>
        <v>0.97562828531042978</v>
      </c>
      <c r="F26345">
        <v>0.49</v>
      </c>
      <c r="G26345">
        <v>0.49</v>
      </c>
      <c r="H26345" s="16">
        <f t="shared" si="19315"/>
        <v>1.6477296700217139</v>
      </c>
      <c r="I26345" s="16">
        <f t="shared" si="19316"/>
        <v>30.328030397777773</v>
      </c>
      <c r="J26345" s="53">
        <f t="shared" si="19317"/>
        <v>9.0984091193333314E-3</v>
      </c>
      <c r="K26345" s="16"/>
      <c r="L26345" s="15"/>
      <c r="M26345" s="56"/>
      <c r="N26345" s="56"/>
      <c r="O26345" s="56"/>
    </row>
    <row r="26346" spans="1:15" ht="15.75" x14ac:dyDescent="0.25">
      <c r="A26346" s="14">
        <v>41986.819444444445</v>
      </c>
      <c r="B26346" s="15">
        <v>0.65</v>
      </c>
      <c r="C26346" s="12">
        <f t="shared" si="19312"/>
        <v>18.405950290000003</v>
      </c>
      <c r="D26346" s="64">
        <f t="shared" si="19313"/>
        <v>3.3875982128834361E-3</v>
      </c>
      <c r="E26346" s="13">
        <f t="shared" si="19314"/>
        <v>0.97562828531042978</v>
      </c>
      <c r="F26346">
        <v>0.51</v>
      </c>
      <c r="G26346">
        <v>0.51</v>
      </c>
      <c r="H26346" s="16">
        <f t="shared" si="19315"/>
        <v>1.7040416386338251</v>
      </c>
      <c r="I26346" s="16">
        <f t="shared" si="19316"/>
        <v>31.364505692784334</v>
      </c>
      <c r="J26346" s="53">
        <f t="shared" si="19317"/>
        <v>9.4093517078352989E-3</v>
      </c>
      <c r="K26346" s="16"/>
      <c r="L26346" s="15"/>
      <c r="M26346" s="56"/>
      <c r="N26346" s="56"/>
      <c r="O26346" s="56"/>
    </row>
    <row r="26347" spans="1:15" ht="15.75" x14ac:dyDescent="0.25">
      <c r="A26347" s="14">
        <v>41986.822916666664</v>
      </c>
      <c r="B26347" s="15">
        <v>0.65</v>
      </c>
      <c r="C26347" s="12">
        <f t="shared" si="19312"/>
        <v>18.405950290000003</v>
      </c>
      <c r="D26347" s="64">
        <f t="shared" si="19313"/>
        <v>3.3875982128834361E-3</v>
      </c>
      <c r="E26347" s="13">
        <f t="shared" si="19314"/>
        <v>0.97562828531042978</v>
      </c>
      <c r="F26347">
        <v>0.51</v>
      </c>
      <c r="G26347">
        <v>0.51</v>
      </c>
      <c r="H26347" s="16">
        <f t="shared" si="19315"/>
        <v>1.7040416386338251</v>
      </c>
      <c r="I26347" s="16">
        <f t="shared" si="19316"/>
        <v>31.364505692784334</v>
      </c>
      <c r="J26347" s="53">
        <f t="shared" si="19317"/>
        <v>9.4093517078352989E-3</v>
      </c>
      <c r="K26347" s="16"/>
      <c r="L26347" s="15"/>
      <c r="M26347" s="56"/>
      <c r="N26347" s="56"/>
      <c r="O26347" s="56"/>
    </row>
    <row r="26348" spans="1:15" ht="15.75" x14ac:dyDescent="0.25">
      <c r="A26348" s="14">
        <v>41986.826388888891</v>
      </c>
      <c r="B26348" s="15">
        <v>0.65</v>
      </c>
      <c r="C26348" s="12">
        <f t="shared" si="19312"/>
        <v>18.405950290000003</v>
      </c>
      <c r="D26348" s="64">
        <f t="shared" si="19313"/>
        <v>3.3875982128834361E-3</v>
      </c>
      <c r="E26348" s="13">
        <f t="shared" si="19314"/>
        <v>0.97562828531042978</v>
      </c>
      <c r="F26348">
        <v>0.5</v>
      </c>
      <c r="G26348">
        <v>0.5</v>
      </c>
      <c r="H26348" s="16">
        <f t="shared" si="19315"/>
        <v>1.67593070710833</v>
      </c>
      <c r="I26348" s="16">
        <f t="shared" si="19316"/>
        <v>30.847097284520476</v>
      </c>
      <c r="J26348" s="53">
        <f t="shared" si="19317"/>
        <v>9.2541291853561435E-3</v>
      </c>
      <c r="K26348" s="16"/>
      <c r="L26348" s="15"/>
      <c r="M26348" s="56"/>
      <c r="N26348" s="56"/>
      <c r="O26348" s="56"/>
    </row>
    <row r="26349" spans="1:15" ht="15.75" x14ac:dyDescent="0.25">
      <c r="A26349" s="14">
        <v>41986.829861111109</v>
      </c>
      <c r="B26349" s="15">
        <v>0.65</v>
      </c>
      <c r="C26349" s="12">
        <f t="shared" si="19312"/>
        <v>18.405950290000003</v>
      </c>
      <c r="D26349" s="64">
        <f t="shared" si="19313"/>
        <v>3.3875982128834361E-3</v>
      </c>
      <c r="E26349" s="13">
        <f t="shared" si="19314"/>
        <v>0.97562828531042978</v>
      </c>
      <c r="F26349">
        <v>0.53</v>
      </c>
      <c r="G26349">
        <v>0.53</v>
      </c>
      <c r="H26349" s="16">
        <f t="shared" si="19315"/>
        <v>1.7600012861588994</v>
      </c>
      <c r="I26349" s="16">
        <f t="shared" si="19316"/>
        <v>32.394496183376774</v>
      </c>
      <c r="J26349" s="53">
        <f t="shared" si="19317"/>
        <v>9.7183488550130308E-3</v>
      </c>
      <c r="K26349" s="16"/>
      <c r="L26349" s="15"/>
      <c r="M26349" s="56"/>
      <c r="N26349" s="56"/>
      <c r="O26349" s="56"/>
    </row>
    <row r="26350" spans="1:15" ht="15.75" x14ac:dyDescent="0.25">
      <c r="A26350" s="14">
        <v>41986.833333333336</v>
      </c>
      <c r="B26350" s="15">
        <v>0.65</v>
      </c>
      <c r="C26350" s="12">
        <f t="shared" si="19312"/>
        <v>18.405950290000003</v>
      </c>
      <c r="D26350" s="64">
        <f t="shared" si="19313"/>
        <v>3.3875982128834361E-3</v>
      </c>
      <c r="E26350" s="13">
        <f t="shared" si="19314"/>
        <v>0.97562828531042978</v>
      </c>
      <c r="F26350">
        <v>0.5</v>
      </c>
      <c r="G26350">
        <v>0.5</v>
      </c>
      <c r="H26350" s="16">
        <f t="shared" si="19315"/>
        <v>1.67593070710833</v>
      </c>
      <c r="I26350" s="16">
        <f t="shared" si="19316"/>
        <v>30.847097284520476</v>
      </c>
      <c r="J26350" s="53">
        <f t="shared" si="19317"/>
        <v>9.2541291853561435E-3</v>
      </c>
      <c r="K26350" s="16"/>
      <c r="L26350" s="15"/>
      <c r="M26350" s="56"/>
      <c r="N26350" s="56"/>
      <c r="O26350" s="56"/>
    </row>
    <row r="26351" spans="1:15" ht="15.75" x14ac:dyDescent="0.25">
      <c r="A26351" s="14">
        <v>41986.836805555555</v>
      </c>
      <c r="B26351" s="15">
        <v>0.65</v>
      </c>
      <c r="C26351" s="12">
        <f t="shared" si="19312"/>
        <v>18.405950290000003</v>
      </c>
      <c r="D26351" s="64">
        <f t="shared" si="19313"/>
        <v>3.3875982128834361E-3</v>
      </c>
      <c r="E26351" s="13">
        <f t="shared" si="19314"/>
        <v>0.97562828531042978</v>
      </c>
      <c r="F26351">
        <v>0.52</v>
      </c>
      <c r="G26351">
        <v>0.52</v>
      </c>
      <c r="H26351" s="16">
        <f t="shared" si="19315"/>
        <v>1.7320645111110373</v>
      </c>
      <c r="I26351" s="16">
        <f t="shared" si="19316"/>
        <v>31.880293290582912</v>
      </c>
      <c r="J26351" s="53">
        <f t="shared" si="19317"/>
        <v>9.564087987174872E-3</v>
      </c>
      <c r="K26351" s="16"/>
      <c r="L26351" s="15"/>
      <c r="M26351" s="56"/>
      <c r="N26351" s="56"/>
      <c r="O26351" s="56"/>
    </row>
    <row r="26352" spans="1:15" ht="15.75" x14ac:dyDescent="0.25">
      <c r="A26352" s="14">
        <v>41986.840277777781</v>
      </c>
      <c r="B26352" s="15">
        <v>0.61</v>
      </c>
      <c r="C26352" s="12">
        <f t="shared" si="19312"/>
        <v>17.273276425999999</v>
      </c>
      <c r="D26352" s="64">
        <f t="shared" si="19313"/>
        <v>3.1791306305521475E-3</v>
      </c>
      <c r="E26352" s="13">
        <f t="shared" si="19314"/>
        <v>0.91558962159901836</v>
      </c>
      <c r="F26352">
        <v>0.52</v>
      </c>
      <c r="G26352">
        <v>0.52</v>
      </c>
      <c r="H26352" s="16">
        <f t="shared" si="19315"/>
        <v>1.7320645111110373</v>
      </c>
      <c r="I26352" s="16">
        <f t="shared" si="19316"/>
        <v>29.918429088085492</v>
      </c>
      <c r="J26352" s="53">
        <f t="shared" si="19317"/>
        <v>8.975528726425647E-3</v>
      </c>
      <c r="K26352" s="16"/>
      <c r="L26352" s="15"/>
      <c r="M26352" s="56"/>
      <c r="N26352" s="56"/>
      <c r="O26352" s="56"/>
    </row>
    <row r="26353" spans="1:15" ht="15.75" x14ac:dyDescent="0.25">
      <c r="A26353" s="14">
        <v>41986.84375</v>
      </c>
      <c r="B26353" s="15">
        <v>0.65</v>
      </c>
      <c r="C26353" s="12">
        <f t="shared" si="19312"/>
        <v>18.405950290000003</v>
      </c>
      <c r="D26353" s="64">
        <f t="shared" si="19313"/>
        <v>3.3875982128834361E-3</v>
      </c>
      <c r="E26353" s="13">
        <f t="shared" si="19314"/>
        <v>0.97562828531042978</v>
      </c>
      <c r="F26353">
        <v>0.54</v>
      </c>
      <c r="G26353">
        <v>0.54</v>
      </c>
      <c r="H26353" s="16">
        <f t="shared" si="19315"/>
        <v>1.7878538455575899</v>
      </c>
      <c r="I26353" s="16">
        <f t="shared" si="19316"/>
        <v>32.907149007118342</v>
      </c>
      <c r="J26353" s="53">
        <f t="shared" si="19317"/>
        <v>9.8721447021355036E-3</v>
      </c>
      <c r="K26353" s="16"/>
      <c r="L26353" s="15"/>
      <c r="M26353" s="56"/>
      <c r="N26353" s="56"/>
      <c r="O26353" s="56"/>
    </row>
    <row r="26354" spans="1:15" ht="15.75" x14ac:dyDescent="0.25">
      <c r="A26354" s="14">
        <v>41986.847222222219</v>
      </c>
      <c r="B26354" s="15">
        <v>0.65</v>
      </c>
      <c r="C26354" s="12">
        <f t="shared" si="19312"/>
        <v>18.405950290000003</v>
      </c>
      <c r="D26354" s="64">
        <f t="shared" si="19313"/>
        <v>3.3875982128834361E-3</v>
      </c>
      <c r="E26354" s="13">
        <f t="shared" si="19314"/>
        <v>0.97562828531042978</v>
      </c>
      <c r="F26354">
        <v>0.52</v>
      </c>
      <c r="G26354">
        <v>0.52</v>
      </c>
      <c r="H26354" s="16">
        <f t="shared" si="19315"/>
        <v>1.7320645111110373</v>
      </c>
      <c r="I26354" s="16">
        <f t="shared" si="19316"/>
        <v>31.880293290582912</v>
      </c>
      <c r="J26354" s="53">
        <f t="shared" si="19317"/>
        <v>9.564087987174872E-3</v>
      </c>
      <c r="K26354" s="16"/>
      <c r="L26354" s="15"/>
      <c r="M26354" s="56"/>
      <c r="N26354" s="56"/>
      <c r="O26354" s="56"/>
    </row>
    <row r="26355" spans="1:15" ht="15.75" x14ac:dyDescent="0.25">
      <c r="A26355" s="14">
        <v>41986.850694444445</v>
      </c>
      <c r="B26355" s="15">
        <v>0.65</v>
      </c>
      <c r="C26355" s="12">
        <f t="shared" si="19312"/>
        <v>18.405950290000003</v>
      </c>
      <c r="D26355" s="64">
        <f t="shared" si="19313"/>
        <v>3.3875982128834361E-3</v>
      </c>
      <c r="E26355" s="13">
        <f t="shared" si="19314"/>
        <v>0.97562828531042978</v>
      </c>
      <c r="F26355">
        <v>0.5</v>
      </c>
      <c r="G26355">
        <v>0.5</v>
      </c>
      <c r="H26355" s="16">
        <f t="shared" si="19315"/>
        <v>1.67593070710833</v>
      </c>
      <c r="I26355" s="16">
        <f t="shared" si="19316"/>
        <v>30.847097284520476</v>
      </c>
      <c r="J26355" s="53">
        <f t="shared" si="19317"/>
        <v>9.2541291853561435E-3</v>
      </c>
      <c r="K26355" s="16"/>
      <c r="L26355" s="15"/>
      <c r="M26355" s="56"/>
      <c r="N26355" s="56"/>
      <c r="O26355" s="56"/>
    </row>
    <row r="26356" spans="1:15" ht="15.75" x14ac:dyDescent="0.25">
      <c r="A26356" s="14">
        <v>41986.854166666664</v>
      </c>
      <c r="B26356" s="15">
        <v>0.65</v>
      </c>
      <c r="C26356" s="12">
        <f t="shared" si="19312"/>
        <v>18.405950290000003</v>
      </c>
      <c r="D26356" s="64">
        <f t="shared" si="19313"/>
        <v>3.3875982128834361E-3</v>
      </c>
      <c r="E26356" s="13">
        <f t="shared" si="19314"/>
        <v>0.97562828531042978</v>
      </c>
      <c r="F26356">
        <v>0.49</v>
      </c>
      <c r="G26356">
        <v>0.49</v>
      </c>
      <c r="H26356" s="16">
        <f t="shared" si="19315"/>
        <v>1.6477296700217139</v>
      </c>
      <c r="I26356" s="16">
        <f t="shared" si="19316"/>
        <v>30.328030397777773</v>
      </c>
      <c r="J26356" s="53">
        <f t="shared" si="19317"/>
        <v>9.0984091193333314E-3</v>
      </c>
      <c r="K26356" s="16"/>
      <c r="L26356" s="15"/>
      <c r="M26356" s="56"/>
      <c r="N26356" s="56"/>
      <c r="O26356" s="56"/>
    </row>
    <row r="26357" spans="1:15" ht="15.75" x14ac:dyDescent="0.25">
      <c r="A26357" s="14">
        <v>41986.857638888891</v>
      </c>
      <c r="B26357" s="15">
        <v>0.65</v>
      </c>
      <c r="C26357" s="12">
        <f t="shared" si="19312"/>
        <v>18.405950290000003</v>
      </c>
      <c r="D26357" s="64">
        <f t="shared" si="19313"/>
        <v>3.3875982128834361E-3</v>
      </c>
      <c r="E26357" s="13">
        <f t="shared" si="19314"/>
        <v>0.97562828531042978</v>
      </c>
      <c r="F26357">
        <v>0.5</v>
      </c>
      <c r="G26357">
        <v>0.5</v>
      </c>
      <c r="H26357" s="16">
        <f t="shared" si="19315"/>
        <v>1.67593070710833</v>
      </c>
      <c r="I26357" s="16">
        <f t="shared" si="19316"/>
        <v>30.847097284520476</v>
      </c>
      <c r="J26357" s="53">
        <f t="shared" si="19317"/>
        <v>9.2541291853561435E-3</v>
      </c>
      <c r="K26357" s="16"/>
      <c r="L26357" s="15"/>
      <c r="M26357" s="56"/>
      <c r="N26357" s="56"/>
      <c r="O26357" s="56"/>
    </row>
    <row r="26358" spans="1:15" ht="15.75" x14ac:dyDescent="0.25">
      <c r="A26358" s="14">
        <v>41986.861111111109</v>
      </c>
      <c r="B26358" s="15">
        <v>0.65</v>
      </c>
      <c r="C26358" s="12">
        <f t="shared" si="19312"/>
        <v>18.405950290000003</v>
      </c>
      <c r="D26358" s="64">
        <f t="shared" si="19313"/>
        <v>3.3875982128834361E-3</v>
      </c>
      <c r="E26358" s="13">
        <f t="shared" si="19314"/>
        <v>0.97562828531042978</v>
      </c>
      <c r="F26358">
        <v>0.5</v>
      </c>
      <c r="G26358">
        <v>0.5</v>
      </c>
      <c r="H26358" s="16">
        <f t="shared" si="19315"/>
        <v>1.67593070710833</v>
      </c>
      <c r="I26358" s="16">
        <f t="shared" si="19316"/>
        <v>30.847097284520476</v>
      </c>
      <c r="J26358" s="53">
        <f t="shared" si="19317"/>
        <v>9.2541291853561435E-3</v>
      </c>
      <c r="K26358" s="16"/>
      <c r="L26358" s="15"/>
      <c r="M26358" s="56"/>
      <c r="N26358" s="56"/>
      <c r="O26358" s="56"/>
    </row>
    <row r="26359" spans="1:15" ht="15.75" x14ac:dyDescent="0.25">
      <c r="A26359" s="14">
        <v>41986.864583333336</v>
      </c>
      <c r="B26359" s="15">
        <v>0.61</v>
      </c>
      <c r="C26359" s="12">
        <f t="shared" si="19312"/>
        <v>17.273276425999999</v>
      </c>
      <c r="D26359" s="64">
        <f t="shared" si="19313"/>
        <v>3.1791306305521475E-3</v>
      </c>
      <c r="E26359" s="13">
        <f t="shared" si="19314"/>
        <v>0.91558962159901836</v>
      </c>
      <c r="F26359">
        <v>0.49</v>
      </c>
      <c r="G26359">
        <v>0.49</v>
      </c>
      <c r="H26359" s="16">
        <f t="shared" si="19315"/>
        <v>1.6477296700217139</v>
      </c>
      <c r="I26359" s="16">
        <f t="shared" si="19316"/>
        <v>28.461690065606827</v>
      </c>
      <c r="J26359" s="53">
        <f t="shared" si="19317"/>
        <v>8.5385070196820484E-3</v>
      </c>
      <c r="K26359" s="16"/>
      <c r="L26359" s="15"/>
      <c r="M26359" s="56"/>
      <c r="N26359" s="56"/>
      <c r="O26359" s="56"/>
    </row>
    <row r="26360" spans="1:15" ht="15.75" x14ac:dyDescent="0.25">
      <c r="A26360" s="14">
        <v>41986.868055555555</v>
      </c>
      <c r="B26360" s="15">
        <v>0.61</v>
      </c>
      <c r="C26360" s="12">
        <f t="shared" si="19312"/>
        <v>17.273276425999999</v>
      </c>
      <c r="D26360" s="64">
        <f t="shared" si="19313"/>
        <v>3.1791306305521475E-3</v>
      </c>
      <c r="E26360" s="13">
        <f t="shared" si="19314"/>
        <v>0.91558962159901836</v>
      </c>
      <c r="F26360">
        <v>0.51</v>
      </c>
      <c r="G26360">
        <v>0.51</v>
      </c>
      <c r="H26360" s="16">
        <f t="shared" si="19315"/>
        <v>1.7040416386338251</v>
      </c>
      <c r="I26360" s="16">
        <f t="shared" si="19316"/>
        <v>29.434382265536058</v>
      </c>
      <c r="J26360" s="53">
        <f t="shared" si="19317"/>
        <v>8.8303146796608178E-3</v>
      </c>
      <c r="K26360" s="16"/>
      <c r="L26360" s="15"/>
      <c r="M26360" s="56"/>
      <c r="N26360" s="56"/>
      <c r="O26360" s="56"/>
    </row>
    <row r="26361" spans="1:15" ht="15.75" x14ac:dyDescent="0.25">
      <c r="A26361" s="14">
        <v>41986.871527777781</v>
      </c>
      <c r="B26361" s="15">
        <v>0.61</v>
      </c>
      <c r="C26361" s="12">
        <f t="shared" si="19312"/>
        <v>17.273276425999999</v>
      </c>
      <c r="D26361" s="64">
        <f t="shared" si="19313"/>
        <v>3.1791306305521475E-3</v>
      </c>
      <c r="E26361" s="13">
        <f t="shared" si="19314"/>
        <v>0.91558962159901836</v>
      </c>
      <c r="F26361">
        <v>0.65</v>
      </c>
      <c r="G26361">
        <v>0.65</v>
      </c>
      <c r="H26361" s="16">
        <f t="shared" si="19315"/>
        <v>2.0891444730828788</v>
      </c>
      <c r="I26361" s="16">
        <f t="shared" si="19316"/>
        <v>36.086369977410676</v>
      </c>
      <c r="J26361" s="53">
        <f t="shared" si="19317"/>
        <v>1.0825910993223201E-2</v>
      </c>
      <c r="K26361" s="16"/>
      <c r="L26361" s="15"/>
      <c r="M26361" s="56"/>
      <c r="N26361" s="56"/>
      <c r="O26361" s="56"/>
    </row>
    <row r="26362" spans="1:15" ht="15.75" x14ac:dyDescent="0.25">
      <c r="A26362" s="14">
        <v>41986.875</v>
      </c>
      <c r="B26362" s="15">
        <v>0.61</v>
      </c>
      <c r="C26362" s="12">
        <f t="shared" si="19312"/>
        <v>17.273276425999999</v>
      </c>
      <c r="D26362" s="64">
        <f t="shared" si="19313"/>
        <v>3.1791306305521475E-3</v>
      </c>
      <c r="E26362" s="13">
        <f t="shared" si="19314"/>
        <v>0.91558962159901836</v>
      </c>
      <c r="F26362">
        <v>0.53</v>
      </c>
      <c r="G26362">
        <v>0.53</v>
      </c>
      <c r="H26362" s="16">
        <f t="shared" si="19315"/>
        <v>1.7600012861588994</v>
      </c>
      <c r="I26362" s="16">
        <f t="shared" si="19316"/>
        <v>30.400988725938195</v>
      </c>
      <c r="J26362" s="53">
        <f t="shared" si="19317"/>
        <v>9.1202966177814579E-3</v>
      </c>
      <c r="K26362" s="16"/>
      <c r="L26362" s="15"/>
      <c r="M26362" s="56"/>
      <c r="N26362" s="56"/>
      <c r="O26362" s="56"/>
    </row>
    <row r="26363" spans="1:15" ht="15.75" x14ac:dyDescent="0.25">
      <c r="A26363" s="14">
        <v>41986.878472222219</v>
      </c>
      <c r="B26363" s="15">
        <v>0.61</v>
      </c>
      <c r="C26363" s="12">
        <f t="shared" si="19312"/>
        <v>17.273276425999999</v>
      </c>
      <c r="D26363" s="64">
        <f t="shared" si="19313"/>
        <v>3.1791306305521475E-3</v>
      </c>
      <c r="E26363" s="13">
        <f t="shared" si="19314"/>
        <v>0.91558962159901836</v>
      </c>
      <c r="F26363">
        <v>0.53</v>
      </c>
      <c r="G26363">
        <v>0.53</v>
      </c>
      <c r="H26363" s="16">
        <f t="shared" si="19315"/>
        <v>1.7600012861588994</v>
      </c>
      <c r="I26363" s="16">
        <f t="shared" si="19316"/>
        <v>30.400988725938195</v>
      </c>
      <c r="J26363" s="53">
        <f t="shared" si="19317"/>
        <v>9.1202966177814579E-3</v>
      </c>
      <c r="K26363" s="16"/>
      <c r="L26363" s="15"/>
      <c r="M26363" s="56"/>
      <c r="N26363" s="56"/>
      <c r="O26363" s="56"/>
    </row>
    <row r="26364" spans="1:15" ht="15.75" x14ac:dyDescent="0.25">
      <c r="A26364" s="14">
        <v>41986.881944444445</v>
      </c>
      <c r="B26364" s="15">
        <v>0.65</v>
      </c>
      <c r="C26364" s="12">
        <f t="shared" si="19312"/>
        <v>18.405950290000003</v>
      </c>
      <c r="D26364" s="64">
        <f t="shared" si="19313"/>
        <v>3.3875982128834361E-3</v>
      </c>
      <c r="E26364" s="13">
        <f t="shared" si="19314"/>
        <v>0.97562828531042978</v>
      </c>
      <c r="F26364">
        <v>0.51</v>
      </c>
      <c r="G26364">
        <v>0.51</v>
      </c>
      <c r="H26364" s="16">
        <f t="shared" si="19315"/>
        <v>1.7040416386338251</v>
      </c>
      <c r="I26364" s="16">
        <f t="shared" si="19316"/>
        <v>31.364505692784334</v>
      </c>
      <c r="J26364" s="53">
        <f t="shared" si="19317"/>
        <v>9.4093517078352989E-3</v>
      </c>
      <c r="K26364" s="16"/>
      <c r="L26364" s="15"/>
      <c r="M26364" s="56"/>
      <c r="N26364" s="56"/>
      <c r="O26364" s="56"/>
    </row>
    <row r="26365" spans="1:15" ht="15.75" x14ac:dyDescent="0.25">
      <c r="A26365" s="14">
        <v>41986.885416666664</v>
      </c>
      <c r="B26365" s="15">
        <v>0.61</v>
      </c>
      <c r="C26365" s="12">
        <f t="shared" si="19312"/>
        <v>17.273276425999999</v>
      </c>
      <c r="D26365" s="64">
        <f t="shared" si="19313"/>
        <v>3.1791306305521475E-3</v>
      </c>
      <c r="E26365" s="13">
        <f t="shared" si="19314"/>
        <v>0.91558962159901836</v>
      </c>
      <c r="F26365">
        <v>0.5</v>
      </c>
      <c r="G26365">
        <v>0.5</v>
      </c>
      <c r="H26365" s="16">
        <f t="shared" si="19315"/>
        <v>1.67593070710833</v>
      </c>
      <c r="I26365" s="16">
        <f t="shared" si="19316"/>
        <v>28.948814374703826</v>
      </c>
      <c r="J26365" s="53">
        <f t="shared" si="19317"/>
        <v>8.6846443124111473E-3</v>
      </c>
      <c r="K26365" s="16"/>
      <c r="L26365" s="15"/>
      <c r="M26365" s="56"/>
      <c r="N26365" s="56"/>
      <c r="O26365" s="56"/>
    </row>
    <row r="26366" spans="1:15" ht="15.75" x14ac:dyDescent="0.25">
      <c r="A26366" s="14">
        <v>41986.888888888891</v>
      </c>
      <c r="B26366" s="15">
        <v>0.61</v>
      </c>
      <c r="C26366" s="12">
        <f t="shared" si="19312"/>
        <v>17.273276425999999</v>
      </c>
      <c r="D26366" s="64">
        <f t="shared" si="19313"/>
        <v>3.1791306305521475E-3</v>
      </c>
      <c r="E26366" s="13">
        <f t="shared" si="19314"/>
        <v>0.91558962159901836</v>
      </c>
      <c r="F26366">
        <v>0.52</v>
      </c>
      <c r="G26366">
        <v>0.52</v>
      </c>
      <c r="H26366" s="16">
        <f t="shared" si="19315"/>
        <v>1.7320645111110373</v>
      </c>
      <c r="I26366" s="16">
        <f t="shared" si="19316"/>
        <v>29.918429088085492</v>
      </c>
      <c r="J26366" s="53">
        <f t="shared" si="19317"/>
        <v>8.975528726425647E-3</v>
      </c>
      <c r="K26366" s="16"/>
      <c r="L26366" s="15"/>
      <c r="M26366" s="56"/>
      <c r="N26366" s="56"/>
      <c r="O26366" s="56"/>
    </row>
    <row r="26367" spans="1:15" ht="15.75" x14ac:dyDescent="0.25">
      <c r="A26367" s="14">
        <v>41986.892361111109</v>
      </c>
      <c r="B26367" s="15">
        <v>0.61</v>
      </c>
      <c r="C26367" s="12">
        <f t="shared" ref="C26367:C26397" si="19318">28.3168466*B26367</f>
        <v>17.273276425999999</v>
      </c>
      <c r="D26367" s="64">
        <f t="shared" ref="D26367:D26397" si="19319">C26367*300*10^6/(1.63*10^12)</f>
        <v>3.1791306305521475E-3</v>
      </c>
      <c r="E26367" s="13">
        <f t="shared" ref="E26367:E26397" si="19320">C26367*86400*10^6/(1.63*10^12)</f>
        <v>0.91558962159901836</v>
      </c>
      <c r="F26367">
        <v>0.5</v>
      </c>
      <c r="G26367">
        <v>0.5</v>
      </c>
      <c r="H26367" s="16">
        <f t="shared" si="19315"/>
        <v>1.67593070710833</v>
      </c>
      <c r="I26367" s="16">
        <f t="shared" ref="I26367:I26397" si="19321">C26367*H26367</f>
        <v>28.948814374703826</v>
      </c>
      <c r="J26367" s="53">
        <f t="shared" ref="J26367:J26397" si="19322">I26367*300*10^-6</f>
        <v>8.6846443124111473E-3</v>
      </c>
      <c r="K26367" s="16"/>
      <c r="L26367" s="15"/>
      <c r="M26367" s="56"/>
      <c r="N26367" s="56"/>
      <c r="O26367" s="56"/>
    </row>
    <row r="26368" spans="1:15" ht="15.75" x14ac:dyDescent="0.25">
      <c r="A26368" s="14">
        <v>41986.895833333336</v>
      </c>
      <c r="B26368" s="15">
        <v>0.65</v>
      </c>
      <c r="C26368" s="12">
        <f t="shared" si="19318"/>
        <v>18.405950290000003</v>
      </c>
      <c r="D26368" s="64">
        <f t="shared" si="19319"/>
        <v>3.3875982128834361E-3</v>
      </c>
      <c r="E26368" s="13">
        <f t="shared" si="19320"/>
        <v>0.97562828531042978</v>
      </c>
      <c r="F26368">
        <v>0.53</v>
      </c>
      <c r="G26368">
        <v>0.53</v>
      </c>
      <c r="H26368" s="16">
        <f t="shared" si="19315"/>
        <v>1.7600012861588994</v>
      </c>
      <c r="I26368" s="16">
        <f t="shared" si="19321"/>
        <v>32.394496183376774</v>
      </c>
      <c r="J26368" s="53">
        <f t="shared" si="19322"/>
        <v>9.7183488550130308E-3</v>
      </c>
      <c r="K26368" s="16"/>
      <c r="L26368" s="15"/>
      <c r="M26368" s="56"/>
      <c r="N26368" s="56"/>
      <c r="O26368" s="56"/>
    </row>
    <row r="26369" spans="1:15" ht="15.75" x14ac:dyDescent="0.25">
      <c r="A26369" s="14">
        <v>41986.899305555555</v>
      </c>
      <c r="B26369" s="15">
        <v>0.65</v>
      </c>
      <c r="C26369" s="12">
        <f t="shared" si="19318"/>
        <v>18.405950290000003</v>
      </c>
      <c r="D26369" s="64">
        <f t="shared" si="19319"/>
        <v>3.3875982128834361E-3</v>
      </c>
      <c r="E26369" s="13">
        <f t="shared" si="19320"/>
        <v>0.97562828531042978</v>
      </c>
      <c r="F26369">
        <v>0.54</v>
      </c>
      <c r="G26369">
        <v>0.54</v>
      </c>
      <c r="H26369" s="16">
        <f t="shared" si="19315"/>
        <v>1.7878538455575899</v>
      </c>
      <c r="I26369" s="16">
        <f t="shared" si="19321"/>
        <v>32.907149007118342</v>
      </c>
      <c r="J26369" s="53">
        <f t="shared" si="19322"/>
        <v>9.8721447021355036E-3</v>
      </c>
      <c r="K26369" s="16"/>
      <c r="L26369" s="15"/>
      <c r="M26369" s="56"/>
      <c r="N26369" s="56"/>
      <c r="O26369" s="56"/>
    </row>
    <row r="26370" spans="1:15" ht="15.75" x14ac:dyDescent="0.25">
      <c r="A26370" s="14">
        <v>41986.902777777781</v>
      </c>
      <c r="B26370" s="15">
        <v>0.61</v>
      </c>
      <c r="C26370" s="12">
        <f t="shared" si="19318"/>
        <v>17.273276425999999</v>
      </c>
      <c r="D26370" s="64">
        <f t="shared" si="19319"/>
        <v>3.1791306305521475E-3</v>
      </c>
      <c r="E26370" s="13">
        <f t="shared" si="19320"/>
        <v>0.91558962159901836</v>
      </c>
      <c r="F26370">
        <v>0.5</v>
      </c>
      <c r="G26370">
        <v>0.5</v>
      </c>
      <c r="H26370" s="16">
        <f t="shared" si="19315"/>
        <v>1.67593070710833</v>
      </c>
      <c r="I26370" s="16">
        <f t="shared" si="19321"/>
        <v>28.948814374703826</v>
      </c>
      <c r="J26370" s="53">
        <f t="shared" si="19322"/>
        <v>8.6846443124111473E-3</v>
      </c>
      <c r="K26370" s="16"/>
      <c r="L26370" s="15"/>
      <c r="M26370" s="56"/>
      <c r="N26370" s="56"/>
      <c r="O26370" s="56"/>
    </row>
    <row r="26371" spans="1:15" ht="15.75" x14ac:dyDescent="0.25">
      <c r="A26371" s="14">
        <v>41986.90625</v>
      </c>
      <c r="B26371" s="15">
        <v>0.61</v>
      </c>
      <c r="C26371" s="12">
        <f t="shared" si="19318"/>
        <v>17.273276425999999</v>
      </c>
      <c r="D26371" s="64">
        <f t="shared" si="19319"/>
        <v>3.1791306305521475E-3</v>
      </c>
      <c r="E26371" s="13">
        <f t="shared" si="19320"/>
        <v>0.91558962159901836</v>
      </c>
      <c r="F26371">
        <v>0.49</v>
      </c>
      <c r="G26371">
        <v>0.49</v>
      </c>
      <c r="H26371" s="16">
        <f t="shared" si="19315"/>
        <v>1.6477296700217139</v>
      </c>
      <c r="I26371" s="16">
        <f t="shared" si="19321"/>
        <v>28.461690065606827</v>
      </c>
      <c r="J26371" s="53">
        <f t="shared" si="19322"/>
        <v>8.5385070196820484E-3</v>
      </c>
      <c r="K26371" s="16"/>
      <c r="L26371" s="15"/>
      <c r="M26371" s="56"/>
      <c r="N26371" s="56"/>
      <c r="O26371" s="56"/>
    </row>
    <row r="26372" spans="1:15" ht="15.75" x14ac:dyDescent="0.25">
      <c r="A26372" s="14">
        <v>41986.909722222219</v>
      </c>
      <c r="B26372" s="15">
        <v>0.61</v>
      </c>
      <c r="C26372" s="12">
        <f t="shared" si="19318"/>
        <v>17.273276425999999</v>
      </c>
      <c r="D26372" s="64">
        <f t="shared" si="19319"/>
        <v>3.1791306305521475E-3</v>
      </c>
      <c r="E26372" s="13">
        <f t="shared" si="19320"/>
        <v>0.91558962159901836</v>
      </c>
      <c r="F26372">
        <v>0.49</v>
      </c>
      <c r="G26372">
        <v>0.49</v>
      </c>
      <c r="H26372" s="16">
        <f t="shared" si="19315"/>
        <v>1.6477296700217139</v>
      </c>
      <c r="I26372" s="16">
        <f t="shared" si="19321"/>
        <v>28.461690065606827</v>
      </c>
      <c r="J26372" s="53">
        <f t="shared" si="19322"/>
        <v>8.5385070196820484E-3</v>
      </c>
      <c r="K26372" s="16"/>
      <c r="L26372" s="15"/>
      <c r="M26372" s="56"/>
      <c r="N26372" s="56"/>
      <c r="O26372" s="56"/>
    </row>
    <row r="26373" spans="1:15" ht="15.75" x14ac:dyDescent="0.25">
      <c r="A26373" s="14">
        <v>41986.913194444445</v>
      </c>
      <c r="B26373" s="15">
        <v>0.61</v>
      </c>
      <c r="C26373" s="12">
        <f t="shared" si="19318"/>
        <v>17.273276425999999</v>
      </c>
      <c r="D26373" s="64">
        <f t="shared" si="19319"/>
        <v>3.1791306305521475E-3</v>
      </c>
      <c r="E26373" s="13">
        <f t="shared" si="19320"/>
        <v>0.91558962159901836</v>
      </c>
      <c r="F26373">
        <v>0.5</v>
      </c>
      <c r="G26373">
        <v>0.5</v>
      </c>
      <c r="H26373" s="16">
        <f t="shared" si="19315"/>
        <v>1.67593070710833</v>
      </c>
      <c r="I26373" s="16">
        <f t="shared" si="19321"/>
        <v>28.948814374703826</v>
      </c>
      <c r="J26373" s="53">
        <f t="shared" si="19322"/>
        <v>8.6846443124111473E-3</v>
      </c>
      <c r="K26373" s="16"/>
      <c r="L26373" s="15"/>
      <c r="M26373" s="56"/>
      <c r="N26373" s="56"/>
      <c r="O26373" s="56"/>
    </row>
    <row r="26374" spans="1:15" ht="15.75" x14ac:dyDescent="0.25">
      <c r="A26374" s="14">
        <v>41986.916666666664</v>
      </c>
      <c r="B26374" s="15">
        <v>0.61</v>
      </c>
      <c r="C26374" s="12">
        <f t="shared" si="19318"/>
        <v>17.273276425999999</v>
      </c>
      <c r="D26374" s="64">
        <f t="shared" si="19319"/>
        <v>3.1791306305521475E-3</v>
      </c>
      <c r="E26374" s="13">
        <f t="shared" si="19320"/>
        <v>0.91558962159901836</v>
      </c>
      <c r="F26374">
        <v>0.52</v>
      </c>
      <c r="G26374">
        <v>0.52</v>
      </c>
      <c r="H26374" s="16">
        <f t="shared" si="19315"/>
        <v>1.7320645111110373</v>
      </c>
      <c r="I26374" s="16">
        <f t="shared" si="19321"/>
        <v>29.918429088085492</v>
      </c>
      <c r="J26374" s="53">
        <f t="shared" si="19322"/>
        <v>8.975528726425647E-3</v>
      </c>
      <c r="K26374" s="16"/>
      <c r="L26374" s="15"/>
      <c r="M26374" s="56"/>
      <c r="N26374" s="56"/>
      <c r="O26374" s="56"/>
    </row>
    <row r="26375" spans="1:15" ht="15.75" x14ac:dyDescent="0.25">
      <c r="A26375" s="14">
        <v>41986.920138888891</v>
      </c>
      <c r="B26375" s="15">
        <v>0.61</v>
      </c>
      <c r="C26375" s="12">
        <f t="shared" si="19318"/>
        <v>17.273276425999999</v>
      </c>
      <c r="D26375" s="64">
        <f t="shared" si="19319"/>
        <v>3.1791306305521475E-3</v>
      </c>
      <c r="E26375" s="13">
        <f t="shared" si="19320"/>
        <v>0.91558962159901836</v>
      </c>
      <c r="F26375">
        <v>0.52</v>
      </c>
      <c r="G26375">
        <v>0.52</v>
      </c>
      <c r="H26375" s="16">
        <f t="shared" si="19315"/>
        <v>1.7320645111110373</v>
      </c>
      <c r="I26375" s="16">
        <f t="shared" si="19321"/>
        <v>29.918429088085492</v>
      </c>
      <c r="J26375" s="53">
        <f t="shared" si="19322"/>
        <v>8.975528726425647E-3</v>
      </c>
      <c r="K26375" s="16"/>
      <c r="L26375" s="15"/>
      <c r="M26375" s="56"/>
      <c r="N26375" s="56"/>
      <c r="O26375" s="56"/>
    </row>
    <row r="26376" spans="1:15" ht="15.75" x14ac:dyDescent="0.25">
      <c r="A26376" s="14">
        <v>41986.923611111109</v>
      </c>
      <c r="B26376" s="15">
        <v>0.65</v>
      </c>
      <c r="C26376" s="12">
        <f t="shared" si="19318"/>
        <v>18.405950290000003</v>
      </c>
      <c r="D26376" s="64">
        <f t="shared" si="19319"/>
        <v>3.3875982128834361E-3</v>
      </c>
      <c r="E26376" s="13">
        <f t="shared" si="19320"/>
        <v>0.97562828531042978</v>
      </c>
      <c r="F26376">
        <v>0.5</v>
      </c>
      <c r="G26376">
        <v>0.5</v>
      </c>
      <c r="H26376" s="16">
        <f t="shared" si="19315"/>
        <v>1.67593070710833</v>
      </c>
      <c r="I26376" s="16">
        <f t="shared" si="19321"/>
        <v>30.847097284520476</v>
      </c>
      <c r="J26376" s="53">
        <f t="shared" si="19322"/>
        <v>9.2541291853561435E-3</v>
      </c>
      <c r="K26376" s="16"/>
      <c r="L26376" s="15"/>
      <c r="M26376" s="56"/>
      <c r="N26376" s="56"/>
      <c r="O26376" s="56"/>
    </row>
    <row r="26377" spans="1:15" ht="15.75" x14ac:dyDescent="0.25">
      <c r="A26377" s="14">
        <v>41986.927083333336</v>
      </c>
      <c r="B26377" s="15">
        <v>0.65</v>
      </c>
      <c r="C26377" s="12">
        <f t="shared" si="19318"/>
        <v>18.405950290000003</v>
      </c>
      <c r="D26377" s="64">
        <f t="shared" si="19319"/>
        <v>3.3875982128834361E-3</v>
      </c>
      <c r="E26377" s="13">
        <f t="shared" si="19320"/>
        <v>0.97562828531042978</v>
      </c>
      <c r="F26377">
        <v>0.53</v>
      </c>
      <c r="G26377">
        <v>0.53</v>
      </c>
      <c r="H26377" s="16">
        <f t="shared" si="19315"/>
        <v>1.7600012861588994</v>
      </c>
      <c r="I26377" s="16">
        <f t="shared" si="19321"/>
        <v>32.394496183376774</v>
      </c>
      <c r="J26377" s="53">
        <f t="shared" si="19322"/>
        <v>9.7183488550130308E-3</v>
      </c>
      <c r="K26377" s="16"/>
      <c r="L26377" s="15"/>
      <c r="M26377" s="56"/>
      <c r="N26377" s="56"/>
      <c r="O26377" s="56"/>
    </row>
    <row r="26378" spans="1:15" ht="15.75" x14ac:dyDescent="0.25">
      <c r="A26378" s="14">
        <v>41986.930555555555</v>
      </c>
      <c r="B26378" s="15">
        <v>0.65</v>
      </c>
      <c r="C26378" s="12">
        <f t="shared" si="19318"/>
        <v>18.405950290000003</v>
      </c>
      <c r="D26378" s="64">
        <f t="shared" si="19319"/>
        <v>3.3875982128834361E-3</v>
      </c>
      <c r="E26378" s="13">
        <f t="shared" si="19320"/>
        <v>0.97562828531042978</v>
      </c>
      <c r="F26378">
        <v>0.52</v>
      </c>
      <c r="G26378">
        <v>0.52</v>
      </c>
      <c r="H26378" s="16">
        <f t="shared" si="19315"/>
        <v>1.7320645111110373</v>
      </c>
      <c r="I26378" s="16">
        <f t="shared" si="19321"/>
        <v>31.880293290582912</v>
      </c>
      <c r="J26378" s="53">
        <f t="shared" si="19322"/>
        <v>9.564087987174872E-3</v>
      </c>
      <c r="K26378" s="16"/>
      <c r="L26378" s="15"/>
      <c r="M26378" s="56"/>
      <c r="N26378" s="56"/>
      <c r="O26378" s="56"/>
    </row>
    <row r="26379" spans="1:15" ht="15.75" x14ac:dyDescent="0.25">
      <c r="A26379" s="14">
        <v>41986.934027777781</v>
      </c>
      <c r="B26379" s="15">
        <v>0.65</v>
      </c>
      <c r="C26379" s="12">
        <f t="shared" si="19318"/>
        <v>18.405950290000003</v>
      </c>
      <c r="D26379" s="64">
        <f t="shared" si="19319"/>
        <v>3.3875982128834361E-3</v>
      </c>
      <c r="E26379" s="13">
        <f t="shared" si="19320"/>
        <v>0.97562828531042978</v>
      </c>
      <c r="F26379">
        <v>0.51</v>
      </c>
      <c r="G26379">
        <v>0.51</v>
      </c>
      <c r="H26379" s="16">
        <f t="shared" si="19315"/>
        <v>1.7040416386338251</v>
      </c>
      <c r="I26379" s="16">
        <f t="shared" si="19321"/>
        <v>31.364505692784334</v>
      </c>
      <c r="J26379" s="53">
        <f t="shared" si="19322"/>
        <v>9.4093517078352989E-3</v>
      </c>
      <c r="K26379" s="16"/>
      <c r="L26379" s="15"/>
      <c r="M26379" s="56"/>
      <c r="N26379" s="56"/>
      <c r="O26379" s="56"/>
    </row>
    <row r="26380" spans="1:15" ht="15.75" x14ac:dyDescent="0.25">
      <c r="A26380" s="14">
        <v>41986.9375</v>
      </c>
      <c r="B26380" s="15">
        <v>0.65</v>
      </c>
      <c r="C26380" s="12">
        <f t="shared" si="19318"/>
        <v>18.405950290000003</v>
      </c>
      <c r="D26380" s="64">
        <f t="shared" si="19319"/>
        <v>3.3875982128834361E-3</v>
      </c>
      <c r="E26380" s="13">
        <f t="shared" si="19320"/>
        <v>0.97562828531042978</v>
      </c>
      <c r="F26380">
        <v>0.5</v>
      </c>
      <c r="G26380">
        <v>0.5</v>
      </c>
      <c r="H26380" s="16">
        <f t="shared" si="19315"/>
        <v>1.67593070710833</v>
      </c>
      <c r="I26380" s="16">
        <f t="shared" si="19321"/>
        <v>30.847097284520476</v>
      </c>
      <c r="J26380" s="53">
        <f t="shared" si="19322"/>
        <v>9.2541291853561435E-3</v>
      </c>
      <c r="K26380" s="16"/>
      <c r="L26380" s="15"/>
      <c r="M26380" s="56"/>
      <c r="N26380" s="56"/>
      <c r="O26380" s="56"/>
    </row>
    <row r="26381" spans="1:15" ht="15.75" x14ac:dyDescent="0.25">
      <c r="A26381" s="14">
        <v>41986.940972222219</v>
      </c>
      <c r="B26381" s="15">
        <v>0.65</v>
      </c>
      <c r="C26381" s="12">
        <f t="shared" si="19318"/>
        <v>18.405950290000003</v>
      </c>
      <c r="D26381" s="64">
        <f t="shared" si="19319"/>
        <v>3.3875982128834361E-3</v>
      </c>
      <c r="E26381" s="13">
        <f t="shared" si="19320"/>
        <v>0.97562828531042978</v>
      </c>
      <c r="F26381">
        <v>0.5</v>
      </c>
      <c r="G26381">
        <v>0.5</v>
      </c>
      <c r="H26381" s="16">
        <f t="shared" si="19315"/>
        <v>1.67593070710833</v>
      </c>
      <c r="I26381" s="16">
        <f t="shared" si="19321"/>
        <v>30.847097284520476</v>
      </c>
      <c r="J26381" s="53">
        <f t="shared" si="19322"/>
        <v>9.2541291853561435E-3</v>
      </c>
      <c r="K26381" s="16"/>
      <c r="L26381" s="15"/>
      <c r="M26381" s="56"/>
      <c r="N26381" s="56"/>
      <c r="O26381" s="56"/>
    </row>
    <row r="26382" spans="1:15" ht="15.75" x14ac:dyDescent="0.25">
      <c r="A26382" s="14">
        <v>41986.944444444445</v>
      </c>
      <c r="B26382" s="15">
        <v>0.65</v>
      </c>
      <c r="C26382" s="12">
        <f t="shared" si="19318"/>
        <v>18.405950290000003</v>
      </c>
      <c r="D26382" s="64">
        <f t="shared" si="19319"/>
        <v>3.3875982128834361E-3</v>
      </c>
      <c r="E26382" s="13">
        <f t="shared" si="19320"/>
        <v>0.97562828531042978</v>
      </c>
      <c r="F26382">
        <v>0.52</v>
      </c>
      <c r="G26382">
        <v>0.52</v>
      </c>
      <c r="H26382" s="16">
        <f t="shared" si="19315"/>
        <v>1.7320645111110373</v>
      </c>
      <c r="I26382" s="16">
        <f t="shared" si="19321"/>
        <v>31.880293290582912</v>
      </c>
      <c r="J26382" s="53">
        <f t="shared" si="19322"/>
        <v>9.564087987174872E-3</v>
      </c>
      <c r="K26382" s="16"/>
      <c r="L26382" s="15"/>
      <c r="M26382" s="56"/>
      <c r="N26382" s="56"/>
      <c r="O26382" s="56"/>
    </row>
    <row r="26383" spans="1:15" ht="15.75" x14ac:dyDescent="0.25">
      <c r="A26383" s="14">
        <v>41986.947916666664</v>
      </c>
      <c r="B26383" s="15">
        <v>0.65</v>
      </c>
      <c r="C26383" s="12">
        <f t="shared" si="19318"/>
        <v>18.405950290000003</v>
      </c>
      <c r="D26383" s="64">
        <f t="shared" si="19319"/>
        <v>3.3875982128834361E-3</v>
      </c>
      <c r="E26383" s="13">
        <f t="shared" si="19320"/>
        <v>0.97562828531042978</v>
      </c>
      <c r="F26383">
        <v>0.53</v>
      </c>
      <c r="G26383">
        <v>0.53</v>
      </c>
      <c r="H26383" s="16">
        <f t="shared" si="19315"/>
        <v>1.7600012861588994</v>
      </c>
      <c r="I26383" s="16">
        <f t="shared" si="19321"/>
        <v>32.394496183376774</v>
      </c>
      <c r="J26383" s="53">
        <f t="shared" si="19322"/>
        <v>9.7183488550130308E-3</v>
      </c>
      <c r="K26383" s="16"/>
      <c r="L26383" s="15"/>
      <c r="M26383" s="56"/>
      <c r="N26383" s="56"/>
      <c r="O26383" s="56"/>
    </row>
    <row r="26384" spans="1:15" ht="15.75" x14ac:dyDescent="0.25">
      <c r="A26384" s="14">
        <v>41986.951388888891</v>
      </c>
      <c r="B26384" s="15">
        <v>0.61</v>
      </c>
      <c r="C26384" s="12">
        <f t="shared" si="19318"/>
        <v>17.273276425999999</v>
      </c>
      <c r="D26384" s="64">
        <f t="shared" si="19319"/>
        <v>3.1791306305521475E-3</v>
      </c>
      <c r="E26384" s="13">
        <f t="shared" si="19320"/>
        <v>0.91558962159901836</v>
      </c>
      <c r="F26384">
        <v>0.52</v>
      </c>
      <c r="G26384">
        <v>0.52</v>
      </c>
      <c r="H26384" s="16">
        <f t="shared" si="19315"/>
        <v>1.7320645111110373</v>
      </c>
      <c r="I26384" s="16">
        <f t="shared" si="19321"/>
        <v>29.918429088085492</v>
      </c>
      <c r="J26384" s="53">
        <f t="shared" si="19322"/>
        <v>8.975528726425647E-3</v>
      </c>
      <c r="K26384" s="16"/>
      <c r="L26384" s="15"/>
      <c r="M26384" s="56"/>
      <c r="N26384" s="56"/>
      <c r="O26384" s="56"/>
    </row>
    <row r="26385" spans="1:15" ht="15.75" x14ac:dyDescent="0.25">
      <c r="A26385" s="14">
        <v>41986.954861111109</v>
      </c>
      <c r="B26385" s="15">
        <v>0.61</v>
      </c>
      <c r="C26385" s="12">
        <f t="shared" si="19318"/>
        <v>17.273276425999999</v>
      </c>
      <c r="D26385" s="64">
        <f t="shared" si="19319"/>
        <v>3.1791306305521475E-3</v>
      </c>
      <c r="E26385" s="13">
        <f t="shared" si="19320"/>
        <v>0.91558962159901836</v>
      </c>
      <c r="F26385">
        <v>0.51</v>
      </c>
      <c r="G26385">
        <v>0.51</v>
      </c>
      <c r="H26385" s="16">
        <f t="shared" si="19315"/>
        <v>1.7040416386338251</v>
      </c>
      <c r="I26385" s="16">
        <f t="shared" si="19321"/>
        <v>29.434382265536058</v>
      </c>
      <c r="J26385" s="53">
        <f t="shared" si="19322"/>
        <v>8.8303146796608178E-3</v>
      </c>
      <c r="K26385" s="16"/>
      <c r="L26385" s="15"/>
      <c r="M26385" s="56"/>
      <c r="N26385" s="56"/>
      <c r="O26385" s="56"/>
    </row>
    <row r="26386" spans="1:15" ht="15.75" x14ac:dyDescent="0.25">
      <c r="A26386" s="14">
        <v>41986.958333333336</v>
      </c>
      <c r="B26386" s="15">
        <v>0.61</v>
      </c>
      <c r="C26386" s="12">
        <f t="shared" si="19318"/>
        <v>17.273276425999999</v>
      </c>
      <c r="D26386" s="64">
        <f t="shared" si="19319"/>
        <v>3.1791306305521475E-3</v>
      </c>
      <c r="E26386" s="13">
        <f t="shared" si="19320"/>
        <v>0.91558962159901836</v>
      </c>
      <c r="F26386">
        <v>0.53</v>
      </c>
      <c r="G26386">
        <v>0.53</v>
      </c>
      <c r="H26386" s="16">
        <f t="shared" si="19315"/>
        <v>1.7600012861588994</v>
      </c>
      <c r="I26386" s="16">
        <f t="shared" si="19321"/>
        <v>30.400988725938195</v>
      </c>
      <c r="J26386" s="53">
        <f t="shared" si="19322"/>
        <v>9.1202966177814579E-3</v>
      </c>
      <c r="K26386" s="16"/>
      <c r="L26386" s="15"/>
      <c r="M26386" s="56"/>
      <c r="N26386" s="56"/>
      <c r="O26386" s="56"/>
    </row>
    <row r="26387" spans="1:15" ht="15.75" x14ac:dyDescent="0.25">
      <c r="A26387" s="14">
        <v>41986.961805555555</v>
      </c>
      <c r="B26387" s="15">
        <v>0.61</v>
      </c>
      <c r="C26387" s="12">
        <f t="shared" si="19318"/>
        <v>17.273276425999999</v>
      </c>
      <c r="D26387" s="64">
        <f t="shared" si="19319"/>
        <v>3.1791306305521475E-3</v>
      </c>
      <c r="E26387" s="13">
        <f t="shared" si="19320"/>
        <v>0.91558962159901836</v>
      </c>
      <c r="F26387">
        <v>0.52</v>
      </c>
      <c r="G26387">
        <v>0.52</v>
      </c>
      <c r="H26387" s="16">
        <f t="shared" si="19315"/>
        <v>1.7320645111110373</v>
      </c>
      <c r="I26387" s="16">
        <f t="shared" si="19321"/>
        <v>29.918429088085492</v>
      </c>
      <c r="J26387" s="53">
        <f t="shared" si="19322"/>
        <v>8.975528726425647E-3</v>
      </c>
      <c r="K26387" s="16"/>
      <c r="L26387" s="15"/>
      <c r="M26387" s="56"/>
      <c r="N26387" s="56"/>
      <c r="O26387" s="56"/>
    </row>
    <row r="26388" spans="1:15" ht="15.75" x14ac:dyDescent="0.25">
      <c r="A26388" s="14">
        <v>41986.965277777781</v>
      </c>
      <c r="B26388" s="15">
        <v>0.61</v>
      </c>
      <c r="C26388" s="12">
        <f t="shared" si="19318"/>
        <v>17.273276425999999</v>
      </c>
      <c r="D26388" s="64">
        <f t="shared" si="19319"/>
        <v>3.1791306305521475E-3</v>
      </c>
      <c r="E26388" s="13">
        <f t="shared" si="19320"/>
        <v>0.91558962159901836</v>
      </c>
      <c r="F26388">
        <v>0.5</v>
      </c>
      <c r="G26388">
        <v>0.5</v>
      </c>
      <c r="H26388" s="16">
        <f t="shared" si="19315"/>
        <v>1.67593070710833</v>
      </c>
      <c r="I26388" s="16">
        <f t="shared" si="19321"/>
        <v>28.948814374703826</v>
      </c>
      <c r="J26388" s="53">
        <f t="shared" si="19322"/>
        <v>8.6846443124111473E-3</v>
      </c>
      <c r="K26388" s="16"/>
      <c r="L26388" s="15"/>
      <c r="M26388" s="56"/>
      <c r="N26388" s="56"/>
      <c r="O26388" s="56"/>
    </row>
    <row r="26389" spans="1:15" ht="15.75" x14ac:dyDescent="0.25">
      <c r="A26389" s="14">
        <v>41986.96875</v>
      </c>
      <c r="B26389" s="15">
        <v>0.65</v>
      </c>
      <c r="C26389" s="12">
        <f t="shared" si="19318"/>
        <v>18.405950290000003</v>
      </c>
      <c r="D26389" s="64">
        <f t="shared" si="19319"/>
        <v>3.3875982128834361E-3</v>
      </c>
      <c r="E26389" s="13">
        <f t="shared" si="19320"/>
        <v>0.97562828531042978</v>
      </c>
      <c r="F26389">
        <v>0.51</v>
      </c>
      <c r="G26389">
        <v>0.51</v>
      </c>
      <c r="H26389" s="16">
        <f t="shared" si="19315"/>
        <v>1.7040416386338251</v>
      </c>
      <c r="I26389" s="16">
        <f t="shared" si="19321"/>
        <v>31.364505692784334</v>
      </c>
      <c r="J26389" s="53">
        <f t="shared" si="19322"/>
        <v>9.4093517078352989E-3</v>
      </c>
      <c r="K26389" s="16"/>
      <c r="L26389" s="15"/>
      <c r="M26389" s="56"/>
      <c r="N26389" s="56"/>
      <c r="O26389" s="56"/>
    </row>
    <row r="26390" spans="1:15" ht="15.75" x14ac:dyDescent="0.25">
      <c r="A26390" s="14">
        <v>41986.972222222219</v>
      </c>
      <c r="B26390" s="15">
        <v>0.61</v>
      </c>
      <c r="C26390" s="12">
        <f t="shared" si="19318"/>
        <v>17.273276425999999</v>
      </c>
      <c r="D26390" s="64">
        <f t="shared" si="19319"/>
        <v>3.1791306305521475E-3</v>
      </c>
      <c r="E26390" s="13">
        <f t="shared" si="19320"/>
        <v>0.91558962159901836</v>
      </c>
      <c r="F26390">
        <v>0.51</v>
      </c>
      <c r="G26390">
        <v>0.51</v>
      </c>
      <c r="H26390" s="16">
        <f t="shared" si="19315"/>
        <v>1.7040416386338251</v>
      </c>
      <c r="I26390" s="16">
        <f t="shared" si="19321"/>
        <v>29.434382265536058</v>
      </c>
      <c r="J26390" s="53">
        <f t="shared" si="19322"/>
        <v>8.8303146796608178E-3</v>
      </c>
      <c r="K26390" s="16"/>
      <c r="L26390" s="15"/>
      <c r="M26390" s="56"/>
      <c r="N26390" s="56"/>
      <c r="O26390" s="56"/>
    </row>
    <row r="26391" spans="1:15" ht="15.75" x14ac:dyDescent="0.25">
      <c r="A26391" s="14">
        <v>41986.975694444445</v>
      </c>
      <c r="B26391" s="15">
        <v>0.61</v>
      </c>
      <c r="C26391" s="12">
        <f t="shared" si="19318"/>
        <v>17.273276425999999</v>
      </c>
      <c r="D26391" s="64">
        <f t="shared" si="19319"/>
        <v>3.1791306305521475E-3</v>
      </c>
      <c r="E26391" s="13">
        <f t="shared" si="19320"/>
        <v>0.91558962159901836</v>
      </c>
      <c r="F26391">
        <v>0.52</v>
      </c>
      <c r="G26391">
        <v>0.52</v>
      </c>
      <c r="H26391" s="16">
        <f t="shared" si="19315"/>
        <v>1.7320645111110373</v>
      </c>
      <c r="I26391" s="16">
        <f t="shared" si="19321"/>
        <v>29.918429088085492</v>
      </c>
      <c r="J26391" s="53">
        <f t="shared" si="19322"/>
        <v>8.975528726425647E-3</v>
      </c>
      <c r="K26391" s="16"/>
      <c r="L26391" s="15"/>
      <c r="M26391" s="56"/>
      <c r="N26391" s="56"/>
      <c r="O26391" s="56"/>
    </row>
    <row r="26392" spans="1:15" ht="15.75" x14ac:dyDescent="0.25">
      <c r="A26392" s="14">
        <v>41986.979166666664</v>
      </c>
      <c r="B26392" s="15">
        <v>0.61</v>
      </c>
      <c r="C26392" s="12">
        <f t="shared" si="19318"/>
        <v>17.273276425999999</v>
      </c>
      <c r="D26392" s="64">
        <f t="shared" si="19319"/>
        <v>3.1791306305521475E-3</v>
      </c>
      <c r="E26392" s="13">
        <f t="shared" si="19320"/>
        <v>0.91558962159901836</v>
      </c>
      <c r="F26392">
        <v>0.54</v>
      </c>
      <c r="G26392">
        <v>0.54</v>
      </c>
      <c r="H26392" s="16">
        <f t="shared" si="19315"/>
        <v>1.7878538455575899</v>
      </c>
      <c r="I26392" s="16">
        <f t="shared" si="19321"/>
        <v>30.882093683603358</v>
      </c>
      <c r="J26392" s="53">
        <f t="shared" si="19322"/>
        <v>9.2646281050810068E-3</v>
      </c>
      <c r="K26392" s="16"/>
      <c r="L26392" s="15"/>
      <c r="M26392" s="56"/>
      <c r="N26392" s="56"/>
      <c r="O26392" s="56"/>
    </row>
    <row r="26393" spans="1:15" ht="15.75" x14ac:dyDescent="0.25">
      <c r="A26393" s="14">
        <v>41986.982638888891</v>
      </c>
      <c r="B26393" s="15">
        <v>0.61</v>
      </c>
      <c r="C26393" s="12">
        <f t="shared" si="19318"/>
        <v>17.273276425999999</v>
      </c>
      <c r="D26393" s="64">
        <f t="shared" si="19319"/>
        <v>3.1791306305521475E-3</v>
      </c>
      <c r="E26393" s="13">
        <f t="shared" si="19320"/>
        <v>0.91558962159901836</v>
      </c>
      <c r="F26393">
        <v>0.5</v>
      </c>
      <c r="G26393">
        <v>0.5</v>
      </c>
      <c r="H26393" s="16">
        <f t="shared" si="19315"/>
        <v>1.67593070710833</v>
      </c>
      <c r="I26393" s="16">
        <f t="shared" si="19321"/>
        <v>28.948814374703826</v>
      </c>
      <c r="J26393" s="53">
        <f t="shared" si="19322"/>
        <v>8.6846443124111473E-3</v>
      </c>
      <c r="K26393" s="16"/>
      <c r="L26393" s="15"/>
      <c r="M26393" s="56"/>
      <c r="N26393" s="56"/>
      <c r="O26393" s="56"/>
    </row>
    <row r="26394" spans="1:15" ht="15.75" x14ac:dyDescent="0.25">
      <c r="A26394" s="14">
        <v>41986.986111111109</v>
      </c>
      <c r="B26394" s="15">
        <v>0.61</v>
      </c>
      <c r="C26394" s="12">
        <f t="shared" si="19318"/>
        <v>17.273276425999999</v>
      </c>
      <c r="D26394" s="64">
        <f t="shared" si="19319"/>
        <v>3.1791306305521475E-3</v>
      </c>
      <c r="E26394" s="13">
        <f t="shared" si="19320"/>
        <v>0.91558962159901836</v>
      </c>
      <c r="F26394">
        <v>0.5</v>
      </c>
      <c r="G26394">
        <v>0.5</v>
      </c>
      <c r="H26394" s="16">
        <f t="shared" si="19315"/>
        <v>1.67593070710833</v>
      </c>
      <c r="I26394" s="16">
        <f t="shared" si="19321"/>
        <v>28.948814374703826</v>
      </c>
      <c r="J26394" s="53">
        <f t="shared" si="19322"/>
        <v>8.6846443124111473E-3</v>
      </c>
      <c r="K26394" s="16"/>
      <c r="L26394" s="15"/>
      <c r="M26394" s="56"/>
      <c r="N26394" s="56"/>
      <c r="O26394" s="56"/>
    </row>
    <row r="26395" spans="1:15" ht="15.75" x14ac:dyDescent="0.25">
      <c r="A26395" s="14">
        <v>41986.989583333336</v>
      </c>
      <c r="B26395" s="15">
        <v>0.61</v>
      </c>
      <c r="C26395" s="12">
        <f t="shared" si="19318"/>
        <v>17.273276425999999</v>
      </c>
      <c r="D26395" s="64">
        <f t="shared" si="19319"/>
        <v>3.1791306305521475E-3</v>
      </c>
      <c r="E26395" s="13">
        <f t="shared" si="19320"/>
        <v>0.91558962159901836</v>
      </c>
      <c r="F26395">
        <v>0.5</v>
      </c>
      <c r="G26395">
        <v>0.5</v>
      </c>
      <c r="H26395" s="16">
        <f t="shared" si="19315"/>
        <v>1.67593070710833</v>
      </c>
      <c r="I26395" s="16">
        <f t="shared" si="19321"/>
        <v>28.948814374703826</v>
      </c>
      <c r="J26395" s="53">
        <f t="shared" si="19322"/>
        <v>8.6846443124111473E-3</v>
      </c>
      <c r="K26395" s="16"/>
      <c r="L26395" s="15"/>
      <c r="M26395" s="56"/>
      <c r="N26395" s="56"/>
      <c r="O26395" s="56"/>
    </row>
    <row r="26396" spans="1:15" ht="15.75" x14ac:dyDescent="0.25">
      <c r="A26396" s="14">
        <v>41986.993055555555</v>
      </c>
      <c r="B26396" s="15">
        <v>0.61</v>
      </c>
      <c r="C26396" s="12">
        <f t="shared" si="19318"/>
        <v>17.273276425999999</v>
      </c>
      <c r="D26396" s="64">
        <f t="shared" si="19319"/>
        <v>3.1791306305521475E-3</v>
      </c>
      <c r="E26396" s="13">
        <f t="shared" si="19320"/>
        <v>0.91558962159901836</v>
      </c>
      <c r="F26396">
        <v>0.49</v>
      </c>
      <c r="G26396">
        <v>0.49</v>
      </c>
      <c r="H26396" s="16">
        <f t="shared" si="19315"/>
        <v>1.6477296700217139</v>
      </c>
      <c r="I26396" s="16">
        <f t="shared" si="19321"/>
        <v>28.461690065606827</v>
      </c>
      <c r="J26396" s="53">
        <f t="shared" si="19322"/>
        <v>8.5385070196820484E-3</v>
      </c>
      <c r="K26396" s="16"/>
      <c r="L26396" s="15"/>
      <c r="M26396" s="56"/>
      <c r="N26396" s="56"/>
      <c r="O26396" s="56"/>
    </row>
    <row r="26397" spans="1:15" ht="15.75" x14ac:dyDescent="0.25">
      <c r="A26397" s="14">
        <v>41986.996527777781</v>
      </c>
      <c r="B26397" s="15">
        <v>0.61</v>
      </c>
      <c r="C26397" s="12">
        <f t="shared" si="19318"/>
        <v>17.273276425999999</v>
      </c>
      <c r="D26397" s="64">
        <f t="shared" si="19319"/>
        <v>3.1791306305521475E-3</v>
      </c>
      <c r="E26397" s="13">
        <f t="shared" si="19320"/>
        <v>0.91558962159901836</v>
      </c>
      <c r="F26397">
        <v>0.5</v>
      </c>
      <c r="G26397">
        <v>0.5</v>
      </c>
      <c r="H26397" s="16">
        <f t="shared" si="19315"/>
        <v>1.67593070710833</v>
      </c>
      <c r="I26397" s="16">
        <f t="shared" si="19321"/>
        <v>28.948814374703826</v>
      </c>
      <c r="J26397" s="53">
        <f t="shared" si="19322"/>
        <v>8.6846443124111473E-3</v>
      </c>
      <c r="K26397" s="16"/>
      <c r="L26397" s="15"/>
      <c r="M26397" s="56"/>
      <c r="N26397" s="56"/>
      <c r="O26397" s="56"/>
    </row>
    <row r="26398" spans="1:15" ht="15.75" x14ac:dyDescent="0.25">
      <c r="A26398" s="10">
        <v>41987</v>
      </c>
      <c r="B26398" s="15"/>
      <c r="C26398" s="12"/>
      <c r="D26398" s="64"/>
      <c r="E26398" s="13"/>
      <c r="F26398">
        <v>0.51</v>
      </c>
      <c r="G26398">
        <v>0.51</v>
      </c>
      <c r="H26398" s="16">
        <f t="shared" si="19315"/>
        <v>1.7040416386338251</v>
      </c>
      <c r="I26398" s="16"/>
      <c r="J26398" s="48"/>
      <c r="K26398" s="16"/>
      <c r="L26398" s="15"/>
      <c r="M26398" s="56"/>
      <c r="N26398" s="56"/>
      <c r="O26398" s="56"/>
    </row>
    <row r="26399" spans="1:15" ht="15.75" x14ac:dyDescent="0.25">
      <c r="A26399" s="10">
        <v>41987.003472222219</v>
      </c>
      <c r="B26399" s="15"/>
      <c r="C26399" s="12"/>
      <c r="D26399" s="64"/>
      <c r="E26399" s="13"/>
      <c r="F26399">
        <v>0.5</v>
      </c>
      <c r="G26399">
        <v>0.5</v>
      </c>
      <c r="H26399" s="16">
        <f t="shared" ref="H26399:H26447" si="19323" xml:space="preserve"> 3*(G26399^0.84)</f>
        <v>1.67593070710833</v>
      </c>
      <c r="I26399" s="16"/>
      <c r="J26399" s="48"/>
      <c r="K26399" s="16"/>
      <c r="L26399" s="15"/>
      <c r="M26399" s="56"/>
      <c r="N26399" s="56"/>
      <c r="O26399" s="56"/>
    </row>
    <row r="26400" spans="1:15" ht="15.75" x14ac:dyDescent="0.25">
      <c r="A26400" s="10">
        <v>41987.006944444445</v>
      </c>
      <c r="B26400" s="15"/>
      <c r="C26400" s="12"/>
      <c r="D26400" s="64"/>
      <c r="E26400" s="13"/>
      <c r="F26400">
        <v>0.51</v>
      </c>
      <c r="G26400">
        <v>0.51</v>
      </c>
      <c r="H26400" s="16">
        <f t="shared" si="19323"/>
        <v>1.7040416386338251</v>
      </c>
      <c r="I26400" s="16"/>
      <c r="J26400" s="48"/>
      <c r="K26400" s="16"/>
      <c r="L26400" s="15"/>
      <c r="M26400" s="56"/>
      <c r="N26400" s="56"/>
      <c r="O26400" s="56"/>
    </row>
    <row r="26401" spans="1:15" ht="15.75" x14ac:dyDescent="0.25">
      <c r="A26401" s="10">
        <v>41987.010416666664</v>
      </c>
      <c r="B26401" s="15"/>
      <c r="C26401" s="12"/>
      <c r="D26401" s="64"/>
      <c r="E26401" s="13"/>
      <c r="F26401">
        <v>0.48</v>
      </c>
      <c r="G26401">
        <v>0.48</v>
      </c>
      <c r="H26401" s="16">
        <f t="shared" si="19323"/>
        <v>1.6194363904820714</v>
      </c>
      <c r="I26401" s="16"/>
      <c r="J26401" s="48"/>
      <c r="K26401" s="16"/>
      <c r="L26401" s="15"/>
      <c r="M26401" s="56"/>
      <c r="N26401" s="56"/>
      <c r="O26401" s="56"/>
    </row>
    <row r="26402" spans="1:15" ht="15.75" x14ac:dyDescent="0.25">
      <c r="A26402" s="10">
        <v>41987.013888888891</v>
      </c>
      <c r="B26402" s="15"/>
      <c r="C26402" s="12"/>
      <c r="D26402" s="64"/>
      <c r="E26402" s="13"/>
      <c r="F26402">
        <v>0.49</v>
      </c>
      <c r="G26402">
        <v>0.49</v>
      </c>
      <c r="H26402" s="16">
        <f t="shared" si="19323"/>
        <v>1.6477296700217139</v>
      </c>
      <c r="I26402" s="16"/>
      <c r="J26402" s="48"/>
      <c r="K26402" s="16"/>
      <c r="L26402" s="15"/>
      <c r="M26402" s="56"/>
      <c r="N26402" s="56"/>
      <c r="O26402" s="56"/>
    </row>
    <row r="26403" spans="1:15" ht="15.75" x14ac:dyDescent="0.25">
      <c r="A26403" s="10">
        <v>41987.017361111109</v>
      </c>
      <c r="B26403" s="15"/>
      <c r="C26403" s="12"/>
      <c r="D26403" s="64"/>
      <c r="E26403" s="13"/>
      <c r="F26403">
        <v>0.51</v>
      </c>
      <c r="G26403">
        <v>0.51</v>
      </c>
      <c r="H26403" s="16">
        <f t="shared" si="19323"/>
        <v>1.7040416386338251</v>
      </c>
      <c r="I26403" s="16"/>
      <c r="J26403" s="48"/>
      <c r="K26403" s="16"/>
      <c r="L26403" s="15"/>
      <c r="M26403" s="56"/>
      <c r="N26403" s="56"/>
      <c r="O26403" s="56"/>
    </row>
    <row r="26404" spans="1:15" ht="15.75" x14ac:dyDescent="0.25">
      <c r="A26404" s="10">
        <v>41987.020833333336</v>
      </c>
      <c r="B26404" s="15"/>
      <c r="C26404" s="12"/>
      <c r="D26404" s="64"/>
      <c r="E26404" s="13"/>
      <c r="F26404">
        <v>0.51</v>
      </c>
      <c r="G26404">
        <v>0.51</v>
      </c>
      <c r="H26404" s="16">
        <f t="shared" si="19323"/>
        <v>1.7040416386338251</v>
      </c>
      <c r="I26404" s="16"/>
      <c r="J26404" s="48"/>
      <c r="K26404" s="16"/>
      <c r="L26404" s="15"/>
      <c r="M26404" s="56"/>
      <c r="N26404" s="56"/>
      <c r="O26404" s="56"/>
    </row>
    <row r="26405" spans="1:15" ht="15.75" x14ac:dyDescent="0.25">
      <c r="A26405" s="10">
        <v>41987.024305555555</v>
      </c>
      <c r="B26405" s="15"/>
      <c r="C26405" s="12"/>
      <c r="D26405" s="64"/>
      <c r="E26405" s="13"/>
      <c r="F26405">
        <v>0.48</v>
      </c>
      <c r="G26405">
        <v>0.48</v>
      </c>
      <c r="H26405" s="16">
        <f t="shared" si="19323"/>
        <v>1.6194363904820714</v>
      </c>
      <c r="I26405" s="16"/>
      <c r="J26405" s="48"/>
      <c r="K26405" s="16"/>
      <c r="L26405" s="15"/>
      <c r="M26405" s="56"/>
      <c r="N26405" s="56"/>
      <c r="O26405" s="56"/>
    </row>
    <row r="26406" spans="1:15" ht="15.75" x14ac:dyDescent="0.25">
      <c r="A26406" s="10">
        <v>41987.027777777781</v>
      </c>
      <c r="B26406" s="15"/>
      <c r="C26406" s="12"/>
      <c r="D26406" s="64"/>
      <c r="E26406" s="13"/>
      <c r="F26406">
        <v>0.51</v>
      </c>
      <c r="G26406">
        <v>0.51</v>
      </c>
      <c r="H26406" s="16">
        <f t="shared" si="19323"/>
        <v>1.7040416386338251</v>
      </c>
      <c r="I26406" s="16"/>
      <c r="J26406" s="48"/>
      <c r="K26406" s="16"/>
      <c r="L26406" s="15"/>
      <c r="M26406" s="56"/>
      <c r="N26406" s="56"/>
      <c r="O26406" s="56"/>
    </row>
    <row r="26407" spans="1:15" ht="15.75" x14ac:dyDescent="0.25">
      <c r="A26407" s="10">
        <v>41987.03125</v>
      </c>
      <c r="B26407" s="15"/>
      <c r="C26407" s="12"/>
      <c r="D26407" s="64"/>
      <c r="E26407" s="13"/>
      <c r="F26407">
        <v>0.47</v>
      </c>
      <c r="G26407">
        <v>0.47</v>
      </c>
      <c r="H26407" s="16">
        <f t="shared" si="19323"/>
        <v>1.5910486352569397</v>
      </c>
      <c r="I26407" s="16"/>
      <c r="J26407" s="48"/>
      <c r="K26407" s="16"/>
      <c r="L26407" s="15"/>
      <c r="M26407" s="56"/>
      <c r="N26407" s="56"/>
      <c r="O26407" s="56"/>
    </row>
    <row r="26408" spans="1:15" ht="15.75" x14ac:dyDescent="0.25">
      <c r="A26408" s="10">
        <v>41987.034722222219</v>
      </c>
      <c r="B26408" s="15"/>
      <c r="C26408" s="12"/>
      <c r="D26408" s="64"/>
      <c r="E26408" s="13"/>
      <c r="F26408">
        <v>0.49</v>
      </c>
      <c r="G26408">
        <v>0.49</v>
      </c>
      <c r="H26408" s="16">
        <f t="shared" si="19323"/>
        <v>1.6477296700217139</v>
      </c>
      <c r="I26408" s="16"/>
      <c r="J26408" s="48"/>
      <c r="K26408" s="16"/>
      <c r="L26408" s="15"/>
      <c r="M26408" s="56"/>
      <c r="N26408" s="56"/>
      <c r="O26408" s="56"/>
    </row>
    <row r="26409" spans="1:15" ht="15.75" x14ac:dyDescent="0.25">
      <c r="A26409" s="10">
        <v>41987.038194444445</v>
      </c>
      <c r="B26409" s="15"/>
      <c r="C26409" s="12"/>
      <c r="D26409" s="64"/>
      <c r="E26409" s="13"/>
      <c r="F26409">
        <v>0.48</v>
      </c>
      <c r="G26409">
        <v>0.48</v>
      </c>
      <c r="H26409" s="16">
        <f t="shared" si="19323"/>
        <v>1.6194363904820714</v>
      </c>
      <c r="I26409" s="16"/>
      <c r="J26409" s="48"/>
      <c r="K26409" s="16"/>
      <c r="L26409" s="15"/>
      <c r="M26409" s="56"/>
      <c r="N26409" s="56"/>
      <c r="O26409" s="56"/>
    </row>
    <row r="26410" spans="1:15" ht="15.75" x14ac:dyDescent="0.25">
      <c r="A26410" s="10">
        <v>41987.041666666664</v>
      </c>
      <c r="B26410" s="15"/>
      <c r="C26410" s="12"/>
      <c r="D26410" s="64"/>
      <c r="E26410" s="13"/>
      <c r="F26410">
        <v>0.47</v>
      </c>
      <c r="G26410">
        <v>0.47</v>
      </c>
      <c r="H26410" s="16">
        <f t="shared" si="19323"/>
        <v>1.5910486352569397</v>
      </c>
      <c r="I26410" s="16"/>
      <c r="J26410" s="48"/>
      <c r="K26410" s="16"/>
      <c r="L26410" s="15"/>
      <c r="M26410" s="56"/>
      <c r="N26410" s="56"/>
      <c r="O26410" s="56"/>
    </row>
    <row r="26411" spans="1:15" ht="15.75" x14ac:dyDescent="0.25">
      <c r="A26411" s="10">
        <v>41987.045138888891</v>
      </c>
      <c r="B26411" s="15"/>
      <c r="C26411" s="12"/>
      <c r="D26411" s="64"/>
      <c r="E26411" s="13"/>
      <c r="F26411">
        <v>0.5</v>
      </c>
      <c r="G26411">
        <v>0.5</v>
      </c>
      <c r="H26411" s="16">
        <f t="shared" si="19323"/>
        <v>1.67593070710833</v>
      </c>
      <c r="I26411" s="16"/>
      <c r="J26411" s="48"/>
      <c r="K26411" s="16"/>
      <c r="L26411" s="15"/>
      <c r="M26411" s="56"/>
      <c r="N26411" s="56"/>
      <c r="O26411" s="56"/>
    </row>
    <row r="26412" spans="1:15" ht="15.75" x14ac:dyDescent="0.25">
      <c r="A26412" s="10">
        <v>41987.048611111109</v>
      </c>
      <c r="B26412" s="15"/>
      <c r="C26412" s="12"/>
      <c r="D26412" s="64"/>
      <c r="E26412" s="13"/>
      <c r="F26412">
        <v>0.51</v>
      </c>
      <c r="G26412">
        <v>0.51</v>
      </c>
      <c r="H26412" s="16">
        <f t="shared" si="19323"/>
        <v>1.7040416386338251</v>
      </c>
      <c r="I26412" s="16"/>
      <c r="J26412" s="48"/>
      <c r="K26412" s="16"/>
      <c r="L26412" s="15"/>
      <c r="M26412" s="56"/>
      <c r="N26412" s="56"/>
      <c r="O26412" s="56"/>
    </row>
    <row r="26413" spans="1:15" ht="15.75" x14ac:dyDescent="0.25">
      <c r="A26413" s="10">
        <v>41987.052083333336</v>
      </c>
      <c r="B26413" s="15"/>
      <c r="C26413" s="12"/>
      <c r="D26413" s="64"/>
      <c r="E26413" s="13"/>
      <c r="F26413">
        <v>0.47</v>
      </c>
      <c r="G26413">
        <v>0.47</v>
      </c>
      <c r="H26413" s="16">
        <f t="shared" si="19323"/>
        <v>1.5910486352569397</v>
      </c>
      <c r="I26413" s="16"/>
      <c r="J26413" s="48"/>
      <c r="K26413" s="16"/>
      <c r="L26413" s="15"/>
      <c r="M26413" s="56"/>
      <c r="N26413" s="56"/>
      <c r="O26413" s="56"/>
    </row>
    <row r="26414" spans="1:15" ht="15.75" x14ac:dyDescent="0.25">
      <c r="A26414" s="10">
        <v>41987.055555555555</v>
      </c>
      <c r="B26414" s="15"/>
      <c r="C26414" s="12"/>
      <c r="D26414" s="64"/>
      <c r="E26414" s="13"/>
      <c r="F26414">
        <v>0.49</v>
      </c>
      <c r="G26414">
        <v>0.49</v>
      </c>
      <c r="H26414" s="16">
        <f t="shared" si="19323"/>
        <v>1.6477296700217139</v>
      </c>
      <c r="I26414" s="16"/>
      <c r="J26414" s="48"/>
      <c r="K26414" s="16"/>
      <c r="L26414" s="15"/>
      <c r="M26414" s="56"/>
      <c r="N26414" s="56"/>
      <c r="O26414" s="56"/>
    </row>
    <row r="26415" spans="1:15" ht="15.75" x14ac:dyDescent="0.25">
      <c r="A26415" s="10">
        <v>41987.059027777781</v>
      </c>
      <c r="B26415" s="15"/>
      <c r="C26415" s="12"/>
      <c r="D26415" s="64"/>
      <c r="E26415" s="13"/>
      <c r="F26415">
        <v>0.5</v>
      </c>
      <c r="G26415">
        <v>0.5</v>
      </c>
      <c r="H26415" s="16">
        <f t="shared" si="19323"/>
        <v>1.67593070710833</v>
      </c>
      <c r="I26415" s="16"/>
      <c r="J26415" s="48"/>
      <c r="K26415" s="16"/>
      <c r="L26415" s="15"/>
      <c r="M26415" s="56"/>
      <c r="N26415" s="56"/>
      <c r="O26415" s="56"/>
    </row>
    <row r="26416" spans="1:15" ht="15.75" x14ac:dyDescent="0.25">
      <c r="A26416" s="10">
        <v>41987.0625</v>
      </c>
      <c r="B26416" s="15"/>
      <c r="C26416" s="12"/>
      <c r="D26416" s="64"/>
      <c r="E26416" s="13"/>
      <c r="F26416">
        <v>0.5</v>
      </c>
      <c r="G26416">
        <v>0.5</v>
      </c>
      <c r="H26416" s="16">
        <f t="shared" si="19323"/>
        <v>1.67593070710833</v>
      </c>
      <c r="I26416" s="16"/>
      <c r="J26416" s="48"/>
      <c r="K26416" s="16"/>
      <c r="L26416" s="15"/>
      <c r="M26416" s="56"/>
      <c r="N26416" s="56"/>
      <c r="O26416" s="56"/>
    </row>
    <row r="26417" spans="1:15" ht="15.75" x14ac:dyDescent="0.25">
      <c r="A26417" s="10">
        <v>41987.065972222219</v>
      </c>
      <c r="B26417" s="15"/>
      <c r="C26417" s="12"/>
      <c r="D26417" s="64"/>
      <c r="E26417" s="13"/>
      <c r="F26417">
        <v>0.49</v>
      </c>
      <c r="G26417">
        <v>0.49</v>
      </c>
      <c r="H26417" s="16">
        <f t="shared" si="19323"/>
        <v>1.6477296700217139</v>
      </c>
      <c r="I26417" s="16"/>
      <c r="J26417" s="48"/>
      <c r="K26417" s="16"/>
      <c r="L26417" s="15"/>
      <c r="M26417" s="56"/>
      <c r="N26417" s="56"/>
      <c r="O26417" s="56"/>
    </row>
    <row r="26418" spans="1:15" ht="15.75" x14ac:dyDescent="0.25">
      <c r="A26418" s="10">
        <v>41987.069444444445</v>
      </c>
      <c r="B26418" s="15"/>
      <c r="C26418" s="12"/>
      <c r="D26418" s="64"/>
      <c r="E26418" s="13"/>
      <c r="F26418">
        <v>0.47</v>
      </c>
      <c r="G26418">
        <v>0.47</v>
      </c>
      <c r="H26418" s="16">
        <f t="shared" si="19323"/>
        <v>1.5910486352569397</v>
      </c>
      <c r="I26418" s="16"/>
      <c r="J26418" s="48"/>
      <c r="K26418" s="16"/>
      <c r="L26418" s="15"/>
      <c r="M26418" s="56"/>
      <c r="N26418" s="56"/>
      <c r="O26418" s="56"/>
    </row>
    <row r="26419" spans="1:15" ht="15.75" x14ac:dyDescent="0.25">
      <c r="A26419" s="10">
        <v>41987.072916666664</v>
      </c>
      <c r="B26419" s="15"/>
      <c r="C26419" s="12"/>
      <c r="D26419" s="64"/>
      <c r="E26419" s="13"/>
      <c r="F26419">
        <v>0.47</v>
      </c>
      <c r="G26419">
        <v>0.47</v>
      </c>
      <c r="H26419" s="16">
        <f t="shared" si="19323"/>
        <v>1.5910486352569397</v>
      </c>
      <c r="I26419" s="16"/>
      <c r="J26419" s="48"/>
      <c r="K26419" s="16"/>
      <c r="L26419" s="15"/>
      <c r="M26419" s="56"/>
      <c r="N26419" s="56"/>
      <c r="O26419" s="56"/>
    </row>
    <row r="26420" spans="1:15" ht="15.75" x14ac:dyDescent="0.25">
      <c r="A26420" s="10">
        <v>41987.076388888891</v>
      </c>
      <c r="B26420" s="15"/>
      <c r="C26420" s="12"/>
      <c r="D26420" s="64"/>
      <c r="E26420" s="13"/>
      <c r="F26420">
        <v>0.49</v>
      </c>
      <c r="G26420">
        <v>0.49</v>
      </c>
      <c r="H26420" s="16">
        <f t="shared" si="19323"/>
        <v>1.6477296700217139</v>
      </c>
      <c r="I26420" s="16"/>
      <c r="J26420" s="48"/>
      <c r="K26420" s="16"/>
      <c r="L26420" s="15"/>
      <c r="M26420" s="56"/>
      <c r="N26420" s="56"/>
      <c r="O26420" s="56"/>
    </row>
    <row r="26421" spans="1:15" ht="15.75" x14ac:dyDescent="0.25">
      <c r="A26421" s="10">
        <v>41987.079861111109</v>
      </c>
      <c r="B26421" s="15"/>
      <c r="C26421" s="12"/>
      <c r="D26421" s="64"/>
      <c r="E26421" s="13"/>
      <c r="F26421">
        <v>0.45</v>
      </c>
      <c r="G26421">
        <v>0.45</v>
      </c>
      <c r="H26421" s="16">
        <f t="shared" si="19323"/>
        <v>1.5339802435880023</v>
      </c>
      <c r="I26421" s="16"/>
      <c r="J26421" s="48"/>
      <c r="K26421" s="16"/>
      <c r="L26421" s="15"/>
      <c r="M26421" s="56"/>
      <c r="N26421" s="56"/>
      <c r="O26421" s="56"/>
    </row>
    <row r="26422" spans="1:15" ht="15.75" x14ac:dyDescent="0.25">
      <c r="A26422" s="10">
        <v>41987.083333333336</v>
      </c>
      <c r="B26422" s="15"/>
      <c r="C26422" s="12"/>
      <c r="D26422" s="64"/>
      <c r="E26422" s="13"/>
      <c r="F26422">
        <v>0.47</v>
      </c>
      <c r="G26422">
        <v>0.47</v>
      </c>
      <c r="H26422" s="16">
        <f t="shared" si="19323"/>
        <v>1.5910486352569397</v>
      </c>
      <c r="I26422" s="16"/>
      <c r="J26422" s="48"/>
      <c r="K26422" s="16"/>
      <c r="L26422" s="15"/>
      <c r="M26422" s="56"/>
      <c r="N26422" s="56"/>
      <c r="O26422" s="56"/>
    </row>
    <row r="26423" spans="1:15" ht="15.75" x14ac:dyDescent="0.25">
      <c r="A26423" s="10">
        <v>41987.086805555555</v>
      </c>
      <c r="B26423" s="15"/>
      <c r="C26423" s="12"/>
      <c r="D26423" s="64"/>
      <c r="E26423" s="13"/>
      <c r="F26423">
        <v>0.48</v>
      </c>
      <c r="G26423">
        <v>0.48</v>
      </c>
      <c r="H26423" s="16">
        <f t="shared" si="19323"/>
        <v>1.6194363904820714</v>
      </c>
      <c r="I26423" s="16"/>
      <c r="J26423" s="48"/>
      <c r="K26423" s="16"/>
      <c r="L26423" s="15"/>
      <c r="M26423" s="56"/>
      <c r="N26423" s="56"/>
      <c r="O26423" s="56"/>
    </row>
    <row r="26424" spans="1:15" ht="15.75" x14ac:dyDescent="0.25">
      <c r="A26424" s="10">
        <v>41987.090277777781</v>
      </c>
      <c r="B26424" s="15"/>
      <c r="C26424" s="12"/>
      <c r="D26424" s="64"/>
      <c r="E26424" s="13"/>
      <c r="F26424">
        <v>0.49</v>
      </c>
      <c r="G26424">
        <v>0.49</v>
      </c>
      <c r="H26424" s="16">
        <f t="shared" si="19323"/>
        <v>1.6477296700217139</v>
      </c>
      <c r="I26424" s="16"/>
      <c r="J26424" s="48"/>
      <c r="K26424" s="16"/>
      <c r="L26424" s="15"/>
      <c r="M26424" s="56"/>
      <c r="N26424" s="56"/>
      <c r="O26424" s="56"/>
    </row>
    <row r="26425" spans="1:15" ht="15.75" x14ac:dyDescent="0.25">
      <c r="A26425" s="10">
        <v>41987.09375</v>
      </c>
      <c r="B26425" s="15"/>
      <c r="C26425" s="12"/>
      <c r="D26425" s="64"/>
      <c r="E26425" s="13"/>
      <c r="F26425">
        <v>0.49</v>
      </c>
      <c r="G26425">
        <v>0.49</v>
      </c>
      <c r="H26425" s="16">
        <f t="shared" si="19323"/>
        <v>1.6477296700217139</v>
      </c>
      <c r="I26425" s="16"/>
      <c r="J26425" s="48"/>
      <c r="K26425" s="16"/>
      <c r="L26425" s="15"/>
      <c r="M26425" s="56"/>
      <c r="N26425" s="56"/>
      <c r="O26425" s="56"/>
    </row>
    <row r="26426" spans="1:15" ht="15.75" x14ac:dyDescent="0.25">
      <c r="A26426" s="10">
        <v>41987.097222222219</v>
      </c>
      <c r="B26426" s="15"/>
      <c r="C26426" s="12"/>
      <c r="D26426" s="64"/>
      <c r="E26426" s="13"/>
      <c r="F26426">
        <v>0.47</v>
      </c>
      <c r="G26426">
        <v>0.47</v>
      </c>
      <c r="H26426" s="16">
        <f t="shared" si="19323"/>
        <v>1.5910486352569397</v>
      </c>
      <c r="I26426" s="16"/>
      <c r="J26426" s="48"/>
      <c r="K26426" s="16"/>
      <c r="L26426" s="15"/>
      <c r="M26426" s="56"/>
      <c r="N26426" s="56"/>
      <c r="O26426" s="56"/>
    </row>
    <row r="26427" spans="1:15" ht="15.75" x14ac:dyDescent="0.25">
      <c r="A26427" s="10">
        <v>41987.100694444445</v>
      </c>
      <c r="B26427" s="15"/>
      <c r="C26427" s="12"/>
      <c r="D26427" s="64"/>
      <c r="E26427" s="13"/>
      <c r="F26427">
        <v>0.48</v>
      </c>
      <c r="G26427">
        <v>0.48</v>
      </c>
      <c r="H26427" s="16">
        <f t="shared" si="19323"/>
        <v>1.6194363904820714</v>
      </c>
      <c r="I26427" s="16"/>
      <c r="J26427" s="48"/>
      <c r="K26427" s="16"/>
      <c r="L26427" s="15"/>
      <c r="M26427" s="56"/>
      <c r="N26427" s="56"/>
      <c r="O26427" s="56"/>
    </row>
    <row r="26428" spans="1:15" ht="15.75" x14ac:dyDescent="0.25">
      <c r="A26428" s="10">
        <v>41987.104166666664</v>
      </c>
      <c r="B26428" s="15"/>
      <c r="C26428" s="12"/>
      <c r="D26428" s="64"/>
      <c r="E26428" s="13"/>
      <c r="F26428">
        <v>0.47</v>
      </c>
      <c r="G26428">
        <v>0.47</v>
      </c>
      <c r="H26428" s="16">
        <f t="shared" si="19323"/>
        <v>1.5910486352569397</v>
      </c>
      <c r="I26428" s="16"/>
      <c r="J26428" s="48"/>
      <c r="K26428" s="16"/>
      <c r="L26428" s="15"/>
      <c r="M26428" s="56"/>
      <c r="N26428" s="56"/>
      <c r="O26428" s="56"/>
    </row>
    <row r="26429" spans="1:15" ht="15.75" x14ac:dyDescent="0.25">
      <c r="A26429" s="10">
        <v>41987.107638888891</v>
      </c>
      <c r="B26429" s="15"/>
      <c r="C26429" s="12"/>
      <c r="D26429" s="64"/>
      <c r="E26429" s="13"/>
      <c r="F26429">
        <v>0.47</v>
      </c>
      <c r="G26429">
        <v>0.47</v>
      </c>
      <c r="H26429" s="16">
        <f t="shared" si="19323"/>
        <v>1.5910486352569397</v>
      </c>
      <c r="I26429" s="16"/>
      <c r="J26429" s="48"/>
      <c r="K26429" s="16"/>
      <c r="L26429" s="15"/>
      <c r="M26429" s="56"/>
      <c r="N26429" s="56"/>
      <c r="O26429" s="56"/>
    </row>
    <row r="26430" spans="1:15" ht="15.75" x14ac:dyDescent="0.25">
      <c r="A26430" s="10">
        <v>41987.111111111109</v>
      </c>
      <c r="B26430" s="15"/>
      <c r="C26430" s="12"/>
      <c r="D26430" s="64"/>
      <c r="E26430" s="13"/>
      <c r="F26430">
        <v>0.46</v>
      </c>
      <c r="G26430">
        <v>0.46</v>
      </c>
      <c r="H26430" s="16">
        <f t="shared" si="19323"/>
        <v>1.5625640682830659</v>
      </c>
      <c r="I26430" s="16"/>
      <c r="J26430" s="48"/>
      <c r="K26430" s="16"/>
      <c r="L26430" s="15"/>
      <c r="M26430" s="56"/>
      <c r="N26430" s="56"/>
      <c r="O26430" s="56"/>
    </row>
    <row r="26431" spans="1:15" ht="15.75" x14ac:dyDescent="0.25">
      <c r="A26431" s="10">
        <v>41987.114583333336</v>
      </c>
      <c r="B26431" s="15"/>
      <c r="C26431" s="12"/>
      <c r="D26431" s="64"/>
      <c r="E26431" s="13"/>
      <c r="F26431">
        <v>0.48</v>
      </c>
      <c r="G26431">
        <v>0.48</v>
      </c>
      <c r="H26431" s="16">
        <f t="shared" si="19323"/>
        <v>1.6194363904820714</v>
      </c>
      <c r="I26431" s="16"/>
      <c r="J26431" s="48"/>
      <c r="K26431" s="16"/>
      <c r="L26431" s="15"/>
      <c r="M26431" s="56"/>
      <c r="N26431" s="56"/>
      <c r="O26431" s="56"/>
    </row>
    <row r="26432" spans="1:15" ht="15.75" x14ac:dyDescent="0.25">
      <c r="A26432" s="10">
        <v>41987.118055555555</v>
      </c>
      <c r="B26432" s="15"/>
      <c r="C26432" s="12"/>
      <c r="D26432" s="64"/>
      <c r="E26432" s="13"/>
      <c r="F26432">
        <v>0.47</v>
      </c>
      <c r="G26432">
        <v>0.47</v>
      </c>
      <c r="H26432" s="16">
        <f t="shared" si="19323"/>
        <v>1.5910486352569397</v>
      </c>
      <c r="I26432" s="16"/>
      <c r="J26432" s="48"/>
      <c r="K26432" s="16"/>
      <c r="L26432" s="15"/>
      <c r="M26432" s="56"/>
      <c r="N26432" s="56"/>
      <c r="O26432" s="56"/>
    </row>
    <row r="26433" spans="1:15" ht="15.75" x14ac:dyDescent="0.25">
      <c r="A26433" s="10">
        <v>41987.121527777781</v>
      </c>
      <c r="B26433" s="15"/>
      <c r="C26433" s="12"/>
      <c r="D26433" s="64"/>
      <c r="E26433" s="13"/>
      <c r="F26433">
        <v>0.46</v>
      </c>
      <c r="G26433">
        <v>0.46</v>
      </c>
      <c r="H26433" s="16">
        <f t="shared" si="19323"/>
        <v>1.5625640682830659</v>
      </c>
      <c r="I26433" s="16"/>
      <c r="J26433" s="48"/>
      <c r="K26433" s="16"/>
      <c r="L26433" s="15"/>
      <c r="M26433" s="56"/>
      <c r="N26433" s="56"/>
      <c r="O26433" s="56"/>
    </row>
    <row r="26434" spans="1:15" ht="15.75" x14ac:dyDescent="0.25">
      <c r="A26434" s="10">
        <v>41987.125</v>
      </c>
      <c r="B26434" s="15"/>
      <c r="C26434" s="12"/>
      <c r="D26434" s="64"/>
      <c r="E26434" s="13"/>
      <c r="F26434">
        <v>0.47</v>
      </c>
      <c r="G26434">
        <v>0.47</v>
      </c>
      <c r="H26434" s="16">
        <f t="shared" si="19323"/>
        <v>1.5910486352569397</v>
      </c>
      <c r="I26434" s="16"/>
      <c r="J26434" s="48"/>
      <c r="K26434" s="16"/>
      <c r="L26434" s="15"/>
      <c r="M26434" s="56"/>
      <c r="N26434" s="56"/>
      <c r="O26434" s="56"/>
    </row>
    <row r="26435" spans="1:15" ht="15.75" x14ac:dyDescent="0.25">
      <c r="A26435" s="10">
        <v>41987.128472222219</v>
      </c>
      <c r="B26435" s="15"/>
      <c r="C26435" s="12"/>
      <c r="D26435" s="64"/>
      <c r="E26435" s="13"/>
      <c r="F26435">
        <v>0.46</v>
      </c>
      <c r="G26435">
        <v>0.46</v>
      </c>
      <c r="H26435" s="16">
        <f t="shared" si="19323"/>
        <v>1.5625640682830659</v>
      </c>
      <c r="I26435" s="16"/>
      <c r="J26435" s="48"/>
      <c r="K26435" s="16"/>
      <c r="L26435" s="15"/>
      <c r="M26435" s="56"/>
      <c r="N26435" s="56"/>
      <c r="O26435" s="56"/>
    </row>
    <row r="26436" spans="1:15" ht="15.75" x14ac:dyDescent="0.25">
      <c r="A26436" s="10">
        <v>41987.131944444445</v>
      </c>
      <c r="B26436" s="15"/>
      <c r="C26436" s="12"/>
      <c r="D26436" s="64"/>
      <c r="E26436" s="13"/>
      <c r="F26436">
        <v>0.47</v>
      </c>
      <c r="G26436">
        <v>0.47</v>
      </c>
      <c r="H26436" s="16">
        <f t="shared" si="19323"/>
        <v>1.5910486352569397</v>
      </c>
      <c r="I26436" s="16"/>
      <c r="J26436" s="48"/>
      <c r="K26436" s="16"/>
      <c r="L26436" s="15"/>
      <c r="M26436" s="56"/>
      <c r="N26436" s="56"/>
      <c r="O26436" s="56"/>
    </row>
    <row r="26437" spans="1:15" ht="15.75" x14ac:dyDescent="0.25">
      <c r="A26437" s="10">
        <v>41987.135416666664</v>
      </c>
      <c r="B26437" s="15"/>
      <c r="C26437" s="12"/>
      <c r="D26437" s="64"/>
      <c r="E26437" s="13"/>
      <c r="F26437">
        <v>0.44</v>
      </c>
      <c r="G26437">
        <v>0.44</v>
      </c>
      <c r="H26437" s="16">
        <f t="shared" si="19323"/>
        <v>1.5052945975559302</v>
      </c>
      <c r="I26437" s="16"/>
      <c r="J26437" s="48"/>
      <c r="K26437" s="16"/>
      <c r="L26437" s="15"/>
      <c r="M26437" s="56"/>
      <c r="N26437" s="56"/>
      <c r="O26437" s="56"/>
    </row>
    <row r="26438" spans="1:15" ht="15.75" x14ac:dyDescent="0.25">
      <c r="A26438" s="10">
        <v>41987.138888888891</v>
      </c>
      <c r="B26438" s="15"/>
      <c r="C26438" s="12"/>
      <c r="D26438" s="64"/>
      <c r="E26438" s="13"/>
      <c r="F26438">
        <v>0.46</v>
      </c>
      <c r="G26438">
        <v>0.46</v>
      </c>
      <c r="H26438" s="16">
        <f t="shared" si="19323"/>
        <v>1.5625640682830659</v>
      </c>
      <c r="I26438" s="16"/>
      <c r="J26438" s="48"/>
      <c r="K26438" s="16"/>
      <c r="L26438" s="15"/>
      <c r="M26438" s="56"/>
      <c r="N26438" s="56"/>
      <c r="O26438" s="56"/>
    </row>
    <row r="26439" spans="1:15" ht="15.75" x14ac:dyDescent="0.25">
      <c r="A26439" s="10">
        <v>41987.142361111109</v>
      </c>
      <c r="B26439" s="15"/>
      <c r="C26439" s="12"/>
      <c r="D26439" s="64"/>
      <c r="E26439" s="13"/>
      <c r="F26439">
        <v>0.45</v>
      </c>
      <c r="G26439">
        <v>0.45</v>
      </c>
      <c r="H26439" s="16">
        <f t="shared" si="19323"/>
        <v>1.5339802435880023</v>
      </c>
      <c r="I26439" s="16"/>
      <c r="J26439" s="48"/>
      <c r="K26439" s="16"/>
      <c r="L26439" s="15"/>
      <c r="M26439" s="56"/>
      <c r="N26439" s="56"/>
      <c r="O26439" s="56"/>
    </row>
    <row r="26440" spans="1:15" ht="15.75" x14ac:dyDescent="0.25">
      <c r="A26440" s="10">
        <v>41987.145833333336</v>
      </c>
      <c r="B26440" s="15"/>
      <c r="C26440" s="12"/>
      <c r="D26440" s="64"/>
      <c r="E26440" s="13"/>
      <c r="F26440">
        <v>0.49</v>
      </c>
      <c r="G26440">
        <v>0.49</v>
      </c>
      <c r="H26440" s="16">
        <f t="shared" si="19323"/>
        <v>1.6477296700217139</v>
      </c>
      <c r="I26440" s="16"/>
      <c r="J26440" s="48"/>
      <c r="K26440" s="16"/>
      <c r="L26440" s="15"/>
      <c r="M26440" s="56"/>
      <c r="N26440" s="56"/>
      <c r="O26440" s="56"/>
    </row>
    <row r="26441" spans="1:15" ht="15.75" x14ac:dyDescent="0.25">
      <c r="A26441" s="10">
        <v>41987.149305555555</v>
      </c>
      <c r="B26441" s="15"/>
      <c r="C26441" s="12"/>
      <c r="D26441" s="64"/>
      <c r="E26441" s="13"/>
      <c r="F26441">
        <v>0.46</v>
      </c>
      <c r="G26441">
        <v>0.46</v>
      </c>
      <c r="H26441" s="16">
        <f t="shared" si="19323"/>
        <v>1.5625640682830659</v>
      </c>
      <c r="I26441" s="16"/>
      <c r="J26441" s="48"/>
      <c r="K26441" s="16"/>
      <c r="L26441" s="15"/>
      <c r="M26441" s="56"/>
      <c r="N26441" s="56"/>
      <c r="O26441" s="56"/>
    </row>
    <row r="26442" spans="1:15" ht="15.75" x14ac:dyDescent="0.25">
      <c r="A26442" s="10">
        <v>41987.152777777781</v>
      </c>
      <c r="B26442" s="15"/>
      <c r="C26442" s="12"/>
      <c r="D26442" s="64"/>
      <c r="E26442" s="13"/>
      <c r="F26442">
        <v>0.47</v>
      </c>
      <c r="G26442">
        <v>0.47</v>
      </c>
      <c r="H26442" s="16">
        <f t="shared" si="19323"/>
        <v>1.5910486352569397</v>
      </c>
      <c r="I26442" s="16"/>
      <c r="J26442" s="48"/>
      <c r="K26442" s="16"/>
      <c r="L26442" s="15"/>
      <c r="M26442" s="56"/>
      <c r="N26442" s="56"/>
      <c r="O26442" s="56"/>
    </row>
    <row r="26443" spans="1:15" ht="15.75" x14ac:dyDescent="0.25">
      <c r="A26443" s="10">
        <v>41987.15625</v>
      </c>
      <c r="B26443" s="15"/>
      <c r="C26443" s="12"/>
      <c r="D26443" s="64"/>
      <c r="E26443" s="13"/>
      <c r="F26443">
        <v>0.45</v>
      </c>
      <c r="G26443">
        <v>0.45</v>
      </c>
      <c r="H26443" s="16">
        <f t="shared" si="19323"/>
        <v>1.5339802435880023</v>
      </c>
      <c r="I26443" s="16"/>
      <c r="J26443" s="48"/>
      <c r="K26443" s="16"/>
      <c r="L26443" s="15"/>
      <c r="M26443" s="56"/>
      <c r="N26443" s="56"/>
      <c r="O26443" s="56"/>
    </row>
    <row r="26444" spans="1:15" ht="15.75" x14ac:dyDescent="0.25">
      <c r="A26444" s="10">
        <v>41987.159722222219</v>
      </c>
      <c r="B26444" s="15"/>
      <c r="C26444" s="12"/>
      <c r="D26444" s="64"/>
      <c r="E26444" s="13"/>
      <c r="F26444">
        <v>0.45</v>
      </c>
      <c r="G26444">
        <v>0.45</v>
      </c>
      <c r="H26444" s="16">
        <f t="shared" si="19323"/>
        <v>1.5339802435880023</v>
      </c>
      <c r="I26444" s="16"/>
      <c r="J26444" s="48"/>
      <c r="K26444" s="16"/>
      <c r="L26444" s="15"/>
      <c r="M26444" s="56"/>
      <c r="N26444" s="56"/>
      <c r="O26444" s="56"/>
    </row>
    <row r="26445" spans="1:15" ht="15.75" x14ac:dyDescent="0.25">
      <c r="A26445" s="10">
        <v>41987.163194444445</v>
      </c>
      <c r="B26445" s="15"/>
      <c r="C26445" s="12"/>
      <c r="D26445" s="64"/>
      <c r="E26445" s="13"/>
      <c r="F26445">
        <v>0.44</v>
      </c>
      <c r="G26445">
        <v>0.44</v>
      </c>
      <c r="H26445" s="16">
        <f t="shared" si="19323"/>
        <v>1.5052945975559302</v>
      </c>
      <c r="I26445" s="16"/>
      <c r="J26445" s="48"/>
      <c r="K26445" s="16"/>
      <c r="L26445" s="15"/>
      <c r="M26445" s="56"/>
      <c r="N26445" s="56"/>
      <c r="O26445" s="56"/>
    </row>
    <row r="26446" spans="1:15" ht="15.75" x14ac:dyDescent="0.25">
      <c r="A26446" s="10">
        <v>41987.166666666664</v>
      </c>
      <c r="B26446" s="15"/>
      <c r="C26446" s="12"/>
      <c r="D26446" s="64"/>
      <c r="E26446" s="13"/>
      <c r="F26446">
        <v>0.47</v>
      </c>
      <c r="G26446">
        <v>0.47</v>
      </c>
      <c r="H26446" s="16">
        <f t="shared" si="19323"/>
        <v>1.5910486352569397</v>
      </c>
      <c r="I26446" s="16"/>
      <c r="J26446" s="48"/>
      <c r="K26446" s="16"/>
      <c r="L26446" s="15"/>
      <c r="M26446" s="56"/>
      <c r="N26446" s="56"/>
      <c r="O26446" s="56"/>
    </row>
    <row r="26447" spans="1:15" ht="15.75" x14ac:dyDescent="0.25">
      <c r="A26447" s="10">
        <v>41987.170138888891</v>
      </c>
      <c r="B26447" s="15"/>
      <c r="C26447" s="12"/>
      <c r="D26447" s="64"/>
      <c r="E26447" s="13"/>
      <c r="F26447">
        <v>0.47</v>
      </c>
      <c r="G26447">
        <v>0.47</v>
      </c>
      <c r="H26447" s="16">
        <f t="shared" si="19323"/>
        <v>1.5910486352569397</v>
      </c>
      <c r="I26447" s="16"/>
      <c r="J26447" s="48"/>
      <c r="K26447" s="16"/>
      <c r="L26447" s="15"/>
      <c r="M26447" s="56"/>
      <c r="N26447" s="56"/>
      <c r="O26447" s="56"/>
    </row>
    <row r="26448" spans="1:15" ht="15.75" x14ac:dyDescent="0.25">
      <c r="A26448" s="10">
        <v>41987.173611111109</v>
      </c>
      <c r="B26448" s="15"/>
      <c r="C26448" s="12"/>
      <c r="D26448" s="64"/>
      <c r="E26448" s="13"/>
      <c r="F26448" s="15"/>
      <c r="G26448" s="15"/>
      <c r="H26448" s="16"/>
      <c r="I26448" s="16"/>
      <c r="J26448" s="16"/>
      <c r="K26448" s="16"/>
      <c r="L26448" s="15"/>
      <c r="M26448" s="56"/>
      <c r="N26448" s="56"/>
      <c r="O26448" s="56"/>
    </row>
    <row r="26449" spans="1:15" ht="15.75" x14ac:dyDescent="0.25">
      <c r="A26449" s="10">
        <v>41987.177083333336</v>
      </c>
      <c r="B26449" s="15"/>
      <c r="C26449" s="12"/>
      <c r="D26449" s="64"/>
      <c r="E26449" s="13"/>
      <c r="F26449" s="15"/>
      <c r="G26449" s="15"/>
      <c r="H26449" s="16"/>
      <c r="I26449" s="16"/>
      <c r="J26449" s="16"/>
      <c r="K26449" s="16"/>
      <c r="L26449" s="15"/>
      <c r="M26449" s="56"/>
      <c r="N26449" s="56"/>
      <c r="O26449" s="56"/>
    </row>
    <row r="26450" spans="1:15" ht="15.75" x14ac:dyDescent="0.25">
      <c r="A26450" s="10">
        <v>41987.180555555555</v>
      </c>
      <c r="B26450" s="15"/>
      <c r="C26450" s="12"/>
      <c r="D26450" s="64"/>
      <c r="E26450" s="13"/>
      <c r="F26450" s="15"/>
      <c r="G26450" s="15"/>
      <c r="H26450" s="16"/>
      <c r="I26450" s="16"/>
      <c r="J26450" s="16"/>
      <c r="K26450" s="16"/>
      <c r="L26450" s="15"/>
      <c r="M26450" s="56"/>
      <c r="N26450" s="56"/>
      <c r="O26450" s="56"/>
    </row>
    <row r="26451" spans="1:15" ht="15.75" x14ac:dyDescent="0.25">
      <c r="A26451" s="10">
        <v>41987.184027777781</v>
      </c>
      <c r="B26451" s="15"/>
      <c r="C26451" s="12"/>
      <c r="D26451" s="64"/>
      <c r="E26451" s="13"/>
      <c r="F26451" s="15"/>
      <c r="G26451" s="15"/>
      <c r="H26451" s="16"/>
      <c r="I26451" s="16"/>
      <c r="J26451" s="16"/>
      <c r="K26451" s="16"/>
      <c r="L26451" s="15"/>
      <c r="M26451" s="56"/>
      <c r="N26451" s="56"/>
      <c r="O26451" s="56"/>
    </row>
    <row r="26452" spans="1:15" ht="15.75" x14ac:dyDescent="0.25">
      <c r="A26452" s="10">
        <v>41987.1875</v>
      </c>
      <c r="B26452" s="15"/>
      <c r="C26452" s="12"/>
      <c r="D26452" s="64"/>
      <c r="E26452" s="13"/>
      <c r="F26452" s="15"/>
      <c r="G26452" s="15"/>
      <c r="H26452" s="16"/>
      <c r="I26452" s="16"/>
      <c r="J26452" s="16"/>
      <c r="K26452" s="16"/>
      <c r="L26452" s="15"/>
      <c r="M26452" s="56"/>
      <c r="N26452" s="56"/>
      <c r="O26452" s="56"/>
    </row>
    <row r="26453" spans="1:15" ht="15.75" x14ac:dyDescent="0.25">
      <c r="A26453" s="10">
        <v>41987.190972222219</v>
      </c>
      <c r="B26453" s="15"/>
      <c r="C26453" s="12"/>
      <c r="D26453" s="64"/>
      <c r="E26453" s="13"/>
      <c r="F26453" s="15"/>
      <c r="G26453" s="15"/>
      <c r="H26453" s="16"/>
      <c r="I26453" s="16"/>
      <c r="J26453" s="16"/>
      <c r="K26453" s="16"/>
      <c r="L26453" s="15"/>
      <c r="M26453" s="56"/>
      <c r="N26453" s="56"/>
      <c r="O26453" s="56"/>
    </row>
    <row r="26454" spans="1:15" ht="15.75" x14ac:dyDescent="0.25">
      <c r="A26454" s="10">
        <v>41987.194444444445</v>
      </c>
      <c r="B26454" s="15"/>
      <c r="C26454" s="12"/>
      <c r="D26454" s="64"/>
      <c r="E26454" s="13"/>
      <c r="F26454" s="15"/>
      <c r="G26454" s="15"/>
      <c r="H26454" s="16"/>
      <c r="I26454" s="16"/>
      <c r="J26454" s="16"/>
      <c r="K26454" s="16"/>
      <c r="L26454" s="15"/>
      <c r="M26454" s="56"/>
      <c r="N26454" s="56"/>
      <c r="O26454" s="56"/>
    </row>
    <row r="26455" spans="1:15" ht="15.75" x14ac:dyDescent="0.25">
      <c r="A26455" s="10">
        <v>41987.197916666664</v>
      </c>
      <c r="B26455" s="15"/>
      <c r="C26455" s="12"/>
      <c r="D26455" s="64"/>
      <c r="E26455" s="13"/>
      <c r="F26455" s="15"/>
      <c r="G26455" s="15"/>
      <c r="H26455" s="16"/>
      <c r="I26455" s="16"/>
      <c r="J26455" s="16"/>
      <c r="K26455" s="16"/>
      <c r="L26455" s="15"/>
      <c r="M26455" s="56"/>
      <c r="N26455" s="56"/>
      <c r="O26455" s="56"/>
    </row>
    <row r="26456" spans="1:15" ht="15.75" x14ac:dyDescent="0.25">
      <c r="A26456" s="10">
        <v>41987.201388888891</v>
      </c>
      <c r="B26456" s="15"/>
      <c r="C26456" s="12"/>
      <c r="D26456" s="64"/>
      <c r="E26456" s="13"/>
      <c r="F26456" s="15"/>
      <c r="G26456" s="15"/>
      <c r="H26456" s="16"/>
      <c r="I26456" s="16"/>
      <c r="J26456" s="16"/>
      <c r="K26456" s="16"/>
      <c r="L26456" s="15"/>
      <c r="M26456" s="56"/>
      <c r="N26456" s="56"/>
      <c r="O26456" s="56"/>
    </row>
    <row r="26457" spans="1:15" ht="15.75" x14ac:dyDescent="0.25">
      <c r="A26457" s="10">
        <v>41987.204861111109</v>
      </c>
      <c r="B26457" s="15"/>
      <c r="C26457" s="12"/>
      <c r="D26457" s="64"/>
      <c r="E26457" s="13"/>
      <c r="F26457" s="15"/>
      <c r="G26457" s="15"/>
      <c r="H26457" s="16"/>
      <c r="I26457" s="16"/>
      <c r="J26457" s="16"/>
      <c r="K26457" s="16"/>
      <c r="L26457" s="15"/>
      <c r="M26457" s="56"/>
      <c r="N26457" s="56"/>
      <c r="O26457" s="56"/>
    </row>
    <row r="26458" spans="1:15" ht="15.75" x14ac:dyDescent="0.25">
      <c r="A26458" s="10">
        <v>41987.208333333336</v>
      </c>
      <c r="B26458" s="15"/>
      <c r="C26458" s="12"/>
      <c r="D26458" s="64"/>
      <c r="E26458" s="13"/>
      <c r="F26458" s="15"/>
      <c r="G26458" s="15"/>
      <c r="H26458" s="16"/>
      <c r="I26458" s="16"/>
      <c r="J26458" s="16"/>
      <c r="K26458" s="16"/>
      <c r="L26458" s="15"/>
      <c r="M26458" s="56"/>
      <c r="N26458" s="56"/>
      <c r="O26458" s="56"/>
    </row>
    <row r="26459" spans="1:15" ht="15.75" x14ac:dyDescent="0.25">
      <c r="A26459" s="10">
        <v>41987.211805555555</v>
      </c>
      <c r="B26459" s="15"/>
      <c r="C26459" s="12"/>
      <c r="D26459" s="64"/>
      <c r="E26459" s="13"/>
      <c r="F26459" s="15"/>
      <c r="G26459" s="15"/>
      <c r="H26459" s="16"/>
      <c r="I26459" s="16"/>
      <c r="J26459" s="16"/>
      <c r="K26459" s="16"/>
      <c r="L26459" s="15"/>
      <c r="M26459" s="56"/>
      <c r="N26459" s="56"/>
      <c r="O26459" s="56"/>
    </row>
    <row r="26460" spans="1:15" ht="15.75" x14ac:dyDescent="0.25">
      <c r="A26460" s="10">
        <v>41987.215277777781</v>
      </c>
      <c r="B26460" s="15"/>
      <c r="C26460" s="12"/>
      <c r="D26460" s="64"/>
      <c r="E26460" s="13"/>
      <c r="F26460" s="15"/>
      <c r="G26460" s="15"/>
      <c r="H26460" s="16"/>
      <c r="I26460" s="16"/>
      <c r="J26460" s="16"/>
      <c r="K26460" s="16"/>
      <c r="L26460" s="15"/>
      <c r="M26460" s="56"/>
      <c r="N26460" s="56"/>
      <c r="O26460" s="56"/>
    </row>
    <row r="26461" spans="1:15" ht="15.75" x14ac:dyDescent="0.25">
      <c r="A26461" s="10">
        <v>41987.21875</v>
      </c>
      <c r="B26461" s="15"/>
      <c r="C26461" s="12"/>
      <c r="D26461" s="64"/>
      <c r="E26461" s="13"/>
      <c r="F26461" s="15"/>
      <c r="G26461" s="15"/>
      <c r="H26461" s="16"/>
      <c r="I26461" s="16"/>
      <c r="J26461" s="16"/>
      <c r="K26461" s="16"/>
      <c r="L26461" s="15"/>
      <c r="M26461" s="56"/>
      <c r="N26461" s="56"/>
      <c r="O26461" s="56"/>
    </row>
    <row r="26462" spans="1:15" ht="15.75" x14ac:dyDescent="0.25">
      <c r="A26462" s="10">
        <v>41987.222222222219</v>
      </c>
      <c r="B26462" s="15"/>
      <c r="C26462" s="12"/>
      <c r="D26462" s="64"/>
      <c r="E26462" s="13"/>
      <c r="F26462" s="15"/>
      <c r="G26462" s="15"/>
      <c r="H26462" s="16"/>
      <c r="I26462" s="16"/>
      <c r="J26462" s="16"/>
      <c r="K26462" s="16"/>
      <c r="L26462" s="15"/>
      <c r="M26462" s="56"/>
      <c r="N26462" s="56"/>
      <c r="O26462" s="56"/>
    </row>
    <row r="26463" spans="1:15" ht="15.75" x14ac:dyDescent="0.25">
      <c r="A26463" s="10">
        <v>41987.225694444445</v>
      </c>
      <c r="B26463" s="15"/>
      <c r="C26463" s="12"/>
      <c r="D26463" s="64"/>
      <c r="E26463" s="13"/>
      <c r="F26463" s="15"/>
      <c r="G26463" s="15"/>
      <c r="H26463" s="16"/>
      <c r="I26463" s="16"/>
      <c r="J26463" s="16"/>
      <c r="K26463" s="16"/>
      <c r="L26463" s="15"/>
      <c r="M26463" s="56"/>
      <c r="N26463" s="56"/>
      <c r="O26463" s="56"/>
    </row>
    <row r="26464" spans="1:15" ht="15.75" x14ac:dyDescent="0.25">
      <c r="A26464" s="10">
        <v>41987.229166666664</v>
      </c>
      <c r="B26464" s="15"/>
      <c r="C26464" s="12"/>
      <c r="D26464" s="64"/>
      <c r="E26464" s="13"/>
      <c r="F26464" s="15"/>
      <c r="G26464" s="15"/>
      <c r="H26464" s="16"/>
      <c r="I26464" s="16"/>
      <c r="J26464" s="16"/>
      <c r="K26464" s="16"/>
      <c r="L26464" s="15"/>
      <c r="M26464" s="56"/>
      <c r="N26464" s="56"/>
      <c r="O26464" s="56"/>
    </row>
    <row r="26465" spans="1:15" ht="15.75" x14ac:dyDescent="0.25">
      <c r="A26465" s="10">
        <v>41987.232638888891</v>
      </c>
      <c r="B26465" s="15"/>
      <c r="C26465" s="12"/>
      <c r="D26465" s="64"/>
      <c r="E26465" s="13"/>
      <c r="F26465" s="15"/>
      <c r="G26465" s="15"/>
      <c r="H26465" s="16"/>
      <c r="I26465" s="16"/>
      <c r="J26465" s="16"/>
      <c r="K26465" s="16"/>
      <c r="L26465" s="15"/>
      <c r="M26465" s="56"/>
      <c r="N26465" s="56"/>
      <c r="O26465" s="56"/>
    </row>
    <row r="26466" spans="1:15" ht="15.75" x14ac:dyDescent="0.25">
      <c r="A26466" s="10">
        <v>41987.236111111109</v>
      </c>
      <c r="B26466" s="15"/>
      <c r="C26466" s="12"/>
      <c r="D26466" s="64"/>
      <c r="E26466" s="13"/>
      <c r="F26466" s="15"/>
      <c r="G26466" s="15"/>
      <c r="H26466" s="16"/>
      <c r="I26466" s="16"/>
      <c r="J26466" s="16"/>
      <c r="K26466" s="16"/>
      <c r="L26466" s="15"/>
      <c r="M26466" s="56"/>
      <c r="N26466" s="56"/>
      <c r="O26466" s="56"/>
    </row>
    <row r="26467" spans="1:15" ht="15.75" x14ac:dyDescent="0.25">
      <c r="A26467" s="10">
        <v>41987.239583333336</v>
      </c>
      <c r="B26467" s="15"/>
      <c r="C26467" s="12"/>
      <c r="D26467" s="64"/>
      <c r="E26467" s="13"/>
      <c r="F26467" s="15"/>
      <c r="G26467" s="15"/>
      <c r="H26467" s="16"/>
      <c r="I26467" s="16"/>
      <c r="J26467" s="16"/>
      <c r="K26467" s="16"/>
      <c r="L26467" s="15"/>
      <c r="M26467" s="56"/>
      <c r="N26467" s="56"/>
      <c r="O26467" s="56"/>
    </row>
    <row r="26468" spans="1:15" ht="15.75" x14ac:dyDescent="0.25">
      <c r="A26468" s="10">
        <v>41987.243055555555</v>
      </c>
      <c r="B26468" s="15"/>
      <c r="C26468" s="12"/>
      <c r="D26468" s="64"/>
      <c r="E26468" s="13"/>
      <c r="F26468" s="15"/>
      <c r="G26468" s="15"/>
      <c r="H26468" s="16"/>
      <c r="I26468" s="16"/>
      <c r="J26468" s="16"/>
      <c r="K26468" s="16"/>
      <c r="L26468" s="15"/>
      <c r="M26468" s="56"/>
      <c r="N26468" s="56"/>
      <c r="O26468" s="56"/>
    </row>
    <row r="26469" spans="1:15" ht="15.75" x14ac:dyDescent="0.25">
      <c r="A26469" s="10">
        <v>41987.246527777781</v>
      </c>
      <c r="B26469" s="15"/>
      <c r="C26469" s="12"/>
      <c r="D26469" s="64"/>
      <c r="E26469" s="13"/>
      <c r="F26469" s="15"/>
      <c r="G26469" s="15"/>
      <c r="H26469" s="16"/>
      <c r="I26469" s="16"/>
      <c r="J26469" s="16"/>
      <c r="K26469" s="16"/>
      <c r="L26469" s="15"/>
      <c r="M26469" s="56"/>
      <c r="N26469" s="56"/>
      <c r="O26469" s="56"/>
    </row>
    <row r="26470" spans="1:15" ht="15.75" x14ac:dyDescent="0.25">
      <c r="A26470" s="10">
        <v>41987.25</v>
      </c>
      <c r="B26470" s="15"/>
      <c r="C26470" s="12"/>
      <c r="D26470" s="64"/>
      <c r="E26470" s="13"/>
      <c r="F26470" s="15"/>
      <c r="G26470" s="15"/>
      <c r="H26470" s="16"/>
      <c r="I26470" s="16"/>
      <c r="J26470" s="16"/>
      <c r="K26470" s="16"/>
      <c r="L26470" s="15"/>
      <c r="M26470" s="56"/>
      <c r="N26470" s="56"/>
      <c r="O26470" s="56"/>
    </row>
    <row r="26471" spans="1:15" ht="15.75" x14ac:dyDescent="0.25">
      <c r="A26471" s="10">
        <v>41987.253472222219</v>
      </c>
      <c r="B26471" s="15"/>
      <c r="C26471" s="12"/>
      <c r="D26471" s="64"/>
      <c r="E26471" s="13"/>
      <c r="F26471" s="15"/>
      <c r="G26471" s="15"/>
      <c r="H26471" s="16"/>
      <c r="I26471" s="16"/>
      <c r="J26471" s="16"/>
      <c r="K26471" s="16"/>
      <c r="L26471" s="15"/>
      <c r="M26471" s="56"/>
      <c r="N26471" s="56"/>
      <c r="O26471" s="56"/>
    </row>
    <row r="26472" spans="1:15" ht="15.75" x14ac:dyDescent="0.25">
      <c r="A26472" s="10">
        <v>41987.256944444445</v>
      </c>
      <c r="B26472" s="15"/>
      <c r="C26472" s="12"/>
      <c r="D26472" s="64"/>
      <c r="E26472" s="13"/>
      <c r="F26472" s="15"/>
      <c r="G26472" s="15"/>
      <c r="H26472" s="16"/>
      <c r="I26472" s="16"/>
      <c r="J26472" s="16"/>
      <c r="K26472" s="16"/>
      <c r="L26472" s="15"/>
      <c r="M26472" s="56"/>
      <c r="N26472" s="56"/>
      <c r="O26472" s="56"/>
    </row>
    <row r="26473" spans="1:15" ht="15.75" x14ac:dyDescent="0.25">
      <c r="A26473" s="10">
        <v>41987.260416666664</v>
      </c>
      <c r="B26473" s="15"/>
      <c r="C26473" s="12"/>
      <c r="D26473" s="64"/>
      <c r="E26473" s="13"/>
      <c r="F26473" s="15"/>
      <c r="G26473" s="15"/>
      <c r="H26473" s="16"/>
      <c r="I26473" s="16"/>
      <c r="J26473" s="16"/>
      <c r="K26473" s="16"/>
      <c r="L26473" s="15"/>
      <c r="M26473" s="56"/>
      <c r="N26473" s="56"/>
      <c r="O26473" s="56"/>
    </row>
    <row r="26474" spans="1:15" ht="15.75" x14ac:dyDescent="0.25">
      <c r="A26474" s="10">
        <v>41987.263888888891</v>
      </c>
      <c r="B26474" s="15"/>
      <c r="C26474" s="12"/>
      <c r="D26474" s="64"/>
      <c r="E26474" s="13"/>
      <c r="F26474" s="15"/>
      <c r="G26474" s="15"/>
      <c r="H26474" s="16"/>
      <c r="I26474" s="16"/>
      <c r="J26474" s="16"/>
      <c r="K26474" s="16"/>
      <c r="L26474" s="15"/>
      <c r="M26474" s="56"/>
      <c r="N26474" s="56"/>
      <c r="O26474" s="56"/>
    </row>
    <row r="26475" spans="1:15" ht="15.75" x14ac:dyDescent="0.25">
      <c r="A26475" s="10">
        <v>41987.267361111109</v>
      </c>
      <c r="B26475" s="15"/>
      <c r="C26475" s="12"/>
      <c r="D26475" s="64"/>
      <c r="E26475" s="13"/>
      <c r="F26475" s="15"/>
      <c r="G26475" s="15"/>
      <c r="H26475" s="16"/>
      <c r="I26475" s="16"/>
      <c r="J26475" s="16"/>
      <c r="K26475" s="16"/>
      <c r="L26475" s="15"/>
      <c r="M26475" s="56"/>
      <c r="N26475" s="56"/>
      <c r="O26475" s="56"/>
    </row>
    <row r="26476" spans="1:15" ht="15.75" x14ac:dyDescent="0.25">
      <c r="A26476" s="10">
        <v>41987.270833333336</v>
      </c>
      <c r="B26476" s="15"/>
      <c r="C26476" s="12"/>
      <c r="D26476" s="64"/>
      <c r="E26476" s="13"/>
      <c r="F26476" s="15"/>
      <c r="G26476" s="15"/>
      <c r="H26476" s="16"/>
      <c r="I26476" s="16"/>
      <c r="J26476" s="16"/>
      <c r="K26476" s="16"/>
      <c r="L26476" s="15"/>
      <c r="M26476" s="56"/>
      <c r="N26476" s="56"/>
      <c r="O26476" s="56"/>
    </row>
    <row r="26477" spans="1:15" ht="15.75" x14ac:dyDescent="0.25">
      <c r="A26477" s="10">
        <v>41987.274305555555</v>
      </c>
      <c r="B26477" s="15"/>
      <c r="C26477" s="12"/>
      <c r="D26477" s="64"/>
      <c r="E26477" s="13"/>
      <c r="F26477" s="15"/>
      <c r="G26477" s="15"/>
      <c r="H26477" s="16"/>
      <c r="I26477" s="16"/>
      <c r="J26477" s="16"/>
      <c r="K26477" s="16"/>
      <c r="L26477" s="15"/>
      <c r="M26477" s="56"/>
      <c r="N26477" s="56"/>
      <c r="O26477" s="56"/>
    </row>
    <row r="26478" spans="1:15" ht="15.75" x14ac:dyDescent="0.25">
      <c r="A26478" s="10">
        <v>41987.277777777781</v>
      </c>
      <c r="B26478" s="15"/>
      <c r="C26478" s="12"/>
      <c r="D26478" s="64"/>
      <c r="E26478" s="13"/>
      <c r="F26478" s="15"/>
      <c r="G26478" s="15"/>
      <c r="H26478" s="16"/>
      <c r="I26478" s="16"/>
      <c r="J26478" s="16"/>
      <c r="K26478" s="16"/>
      <c r="L26478" s="15"/>
      <c r="M26478" s="56"/>
      <c r="N26478" s="56"/>
      <c r="O26478" s="56"/>
    </row>
    <row r="26479" spans="1:15" ht="15.75" x14ac:dyDescent="0.25">
      <c r="A26479" s="10">
        <v>41987.28125</v>
      </c>
      <c r="B26479" s="15"/>
      <c r="C26479" s="12"/>
      <c r="D26479" s="64"/>
      <c r="E26479" s="13"/>
      <c r="F26479" s="15"/>
      <c r="G26479" s="15"/>
      <c r="H26479" s="16"/>
      <c r="I26479" s="16"/>
      <c r="J26479" s="16"/>
      <c r="K26479" s="16"/>
      <c r="L26479" s="15"/>
      <c r="M26479" s="56"/>
      <c r="N26479" s="56"/>
      <c r="O26479" s="56"/>
    </row>
    <row r="26480" spans="1:15" ht="15.75" x14ac:dyDescent="0.25">
      <c r="A26480" s="10">
        <v>41987.284722222219</v>
      </c>
      <c r="B26480" s="15"/>
      <c r="C26480" s="12"/>
      <c r="D26480" s="64"/>
      <c r="E26480" s="13"/>
      <c r="F26480" s="15"/>
      <c r="G26480" s="15"/>
      <c r="H26480" s="16"/>
      <c r="I26480" s="16"/>
      <c r="J26480" s="16"/>
      <c r="K26480" s="16"/>
      <c r="L26480" s="15"/>
      <c r="M26480" s="56"/>
      <c r="N26480" s="56"/>
      <c r="O26480" s="56"/>
    </row>
    <row r="26481" spans="1:15" ht="15.75" x14ac:dyDescent="0.25">
      <c r="A26481" s="10">
        <v>41987.288194444445</v>
      </c>
      <c r="B26481" s="15"/>
      <c r="C26481" s="12"/>
      <c r="D26481" s="64"/>
      <c r="E26481" s="13"/>
      <c r="F26481" s="15"/>
      <c r="G26481" s="15"/>
      <c r="H26481" s="16"/>
      <c r="I26481" s="16"/>
      <c r="J26481" s="16"/>
      <c r="K26481" s="16"/>
      <c r="L26481" s="15"/>
      <c r="M26481" s="56"/>
      <c r="N26481" s="56"/>
      <c r="O26481" s="56"/>
    </row>
    <row r="26482" spans="1:15" ht="15.75" x14ac:dyDescent="0.25">
      <c r="A26482" s="10">
        <v>41987.291666666664</v>
      </c>
      <c r="B26482" s="15"/>
      <c r="C26482" s="12"/>
      <c r="D26482" s="64"/>
      <c r="E26482" s="13"/>
      <c r="F26482" s="15"/>
      <c r="G26482" s="15"/>
      <c r="H26482" s="16"/>
      <c r="I26482" s="16"/>
      <c r="J26482" s="16"/>
      <c r="K26482" s="16"/>
      <c r="L26482" s="15"/>
      <c r="M26482" s="56"/>
      <c r="N26482" s="56"/>
      <c r="O26482" s="56"/>
    </row>
    <row r="26483" spans="1:15" ht="15.75" x14ac:dyDescent="0.25">
      <c r="A26483" s="10">
        <v>41987.295138888891</v>
      </c>
      <c r="B26483" s="15"/>
      <c r="C26483" s="12"/>
      <c r="D26483" s="64"/>
      <c r="E26483" s="13"/>
      <c r="F26483" s="15"/>
      <c r="G26483" s="15"/>
      <c r="H26483" s="16"/>
      <c r="I26483" s="16"/>
      <c r="J26483" s="16"/>
      <c r="K26483" s="16"/>
      <c r="L26483" s="15"/>
      <c r="M26483" s="56"/>
      <c r="N26483" s="56"/>
      <c r="O26483" s="56"/>
    </row>
    <row r="26484" spans="1:15" ht="15.75" x14ac:dyDescent="0.25">
      <c r="A26484" s="10">
        <v>41987.298611111109</v>
      </c>
      <c r="B26484" s="15"/>
      <c r="C26484" s="12"/>
      <c r="D26484" s="64"/>
      <c r="E26484" s="13"/>
      <c r="F26484" s="15"/>
      <c r="G26484" s="15"/>
      <c r="H26484" s="16"/>
      <c r="I26484" s="16"/>
      <c r="J26484" s="16"/>
      <c r="K26484" s="16"/>
      <c r="L26484" s="15"/>
      <c r="M26484" s="56"/>
      <c r="N26484" s="56"/>
      <c r="O26484" s="56"/>
    </row>
    <row r="26485" spans="1:15" ht="15.75" x14ac:dyDescent="0.25">
      <c r="A26485" s="10">
        <v>41987.302083333336</v>
      </c>
      <c r="B26485" s="15"/>
      <c r="C26485" s="12"/>
      <c r="D26485" s="64"/>
      <c r="E26485" s="13"/>
      <c r="F26485" s="15"/>
      <c r="G26485" s="15"/>
      <c r="H26485" s="16"/>
      <c r="I26485" s="16"/>
      <c r="J26485" s="16"/>
      <c r="K26485" s="16"/>
      <c r="L26485" s="15"/>
      <c r="M26485" s="56"/>
      <c r="N26485" s="56"/>
      <c r="O26485" s="56"/>
    </row>
    <row r="26486" spans="1:15" ht="15.75" x14ac:dyDescent="0.25">
      <c r="A26486" s="10">
        <v>41987.305555555555</v>
      </c>
      <c r="B26486" s="15"/>
      <c r="C26486" s="12"/>
      <c r="D26486" s="64"/>
      <c r="E26486" s="13"/>
      <c r="F26486" s="15"/>
      <c r="G26486" s="15"/>
      <c r="H26486" s="16"/>
      <c r="I26486" s="16"/>
      <c r="J26486" s="16"/>
      <c r="K26486" s="16"/>
      <c r="L26486" s="15"/>
      <c r="M26486" s="56"/>
      <c r="N26486" s="56"/>
      <c r="O26486" s="56"/>
    </row>
    <row r="26487" spans="1:15" ht="15.75" x14ac:dyDescent="0.25">
      <c r="A26487" s="10">
        <v>41987.309027777781</v>
      </c>
      <c r="B26487" s="15"/>
      <c r="C26487" s="12"/>
      <c r="D26487" s="64"/>
      <c r="E26487" s="13"/>
      <c r="F26487" s="15"/>
      <c r="G26487" s="15"/>
      <c r="H26487" s="16"/>
      <c r="I26487" s="16"/>
      <c r="J26487" s="16"/>
      <c r="K26487" s="16"/>
      <c r="L26487" s="15"/>
      <c r="M26487" s="56"/>
      <c r="N26487" s="56"/>
      <c r="O26487" s="56"/>
    </row>
    <row r="26488" spans="1:15" ht="15.75" x14ac:dyDescent="0.25">
      <c r="A26488" s="10">
        <v>41987.3125</v>
      </c>
      <c r="B26488" s="15"/>
      <c r="C26488" s="12"/>
      <c r="D26488" s="64"/>
      <c r="E26488" s="13"/>
      <c r="F26488" s="15"/>
      <c r="G26488" s="15"/>
      <c r="H26488" s="16"/>
      <c r="I26488" s="16"/>
      <c r="J26488" s="16"/>
      <c r="K26488" s="16"/>
      <c r="L26488" s="15"/>
      <c r="M26488" s="56"/>
      <c r="N26488" s="56"/>
      <c r="O26488" s="56"/>
    </row>
    <row r="26489" spans="1:15" ht="15.75" x14ac:dyDescent="0.25">
      <c r="A26489" s="10">
        <v>41987.315972222219</v>
      </c>
      <c r="B26489" s="15"/>
      <c r="C26489" s="12"/>
      <c r="D26489" s="64"/>
      <c r="E26489" s="13"/>
      <c r="F26489" s="15"/>
      <c r="G26489" s="15"/>
      <c r="H26489" s="16"/>
      <c r="I26489" s="16"/>
      <c r="J26489" s="16"/>
      <c r="K26489" s="16"/>
      <c r="L26489" s="15"/>
      <c r="M26489" s="56"/>
      <c r="N26489" s="56"/>
      <c r="O26489" s="56"/>
    </row>
    <row r="26490" spans="1:15" ht="15.75" x14ac:dyDescent="0.25">
      <c r="A26490" s="10">
        <v>41987.319444444445</v>
      </c>
      <c r="B26490" s="15"/>
      <c r="C26490" s="12"/>
      <c r="D26490" s="64"/>
      <c r="E26490" s="13"/>
      <c r="F26490" s="15"/>
      <c r="G26490" s="15"/>
      <c r="H26490" s="16"/>
      <c r="I26490" s="16"/>
      <c r="J26490" s="16"/>
      <c r="K26490" s="16"/>
      <c r="L26490" s="15"/>
      <c r="M26490" s="56"/>
      <c r="N26490" s="56"/>
      <c r="O26490" s="56"/>
    </row>
    <row r="26491" spans="1:15" ht="15.75" x14ac:dyDescent="0.25">
      <c r="A26491" s="10">
        <v>41987.322916666664</v>
      </c>
      <c r="B26491" s="15"/>
      <c r="C26491" s="12"/>
      <c r="D26491" s="64"/>
      <c r="E26491" s="13"/>
      <c r="F26491" s="15"/>
      <c r="G26491" s="15"/>
      <c r="H26491" s="16"/>
      <c r="I26491" s="16"/>
      <c r="J26491" s="16"/>
      <c r="K26491" s="16"/>
      <c r="L26491" s="15"/>
      <c r="M26491" s="56"/>
      <c r="N26491" s="56"/>
      <c r="O26491" s="56"/>
    </row>
    <row r="26492" spans="1:15" ht="15.75" x14ac:dyDescent="0.25">
      <c r="A26492" s="10">
        <v>41987.326388888891</v>
      </c>
      <c r="B26492" s="15"/>
      <c r="C26492" s="12"/>
      <c r="D26492" s="64"/>
      <c r="E26492" s="13"/>
      <c r="F26492" s="15"/>
      <c r="G26492" s="15"/>
      <c r="H26492" s="16"/>
      <c r="I26492" s="16"/>
      <c r="J26492" s="16"/>
      <c r="K26492" s="16"/>
      <c r="L26492" s="15"/>
      <c r="M26492" s="56"/>
      <c r="N26492" s="56"/>
      <c r="O26492" s="56"/>
    </row>
    <row r="26493" spans="1:15" ht="15.75" x14ac:dyDescent="0.25">
      <c r="A26493" s="10">
        <v>41987.329861111109</v>
      </c>
      <c r="B26493" s="15"/>
      <c r="C26493" s="12"/>
      <c r="D26493" s="64"/>
      <c r="E26493" s="13"/>
      <c r="F26493" s="15"/>
      <c r="G26493" s="15"/>
      <c r="H26493" s="16"/>
      <c r="I26493" s="16"/>
      <c r="J26493" s="16"/>
      <c r="K26493" s="16"/>
      <c r="L26493" s="15"/>
      <c r="M26493" s="56"/>
      <c r="N26493" s="56"/>
      <c r="O26493" s="56"/>
    </row>
    <row r="26494" spans="1:15" ht="15.75" x14ac:dyDescent="0.25">
      <c r="A26494" s="10">
        <v>41987.333333333336</v>
      </c>
      <c r="B26494" s="15"/>
      <c r="C26494" s="12"/>
      <c r="D26494" s="64"/>
      <c r="E26494" s="13"/>
      <c r="F26494" s="15"/>
      <c r="G26494" s="15"/>
      <c r="H26494" s="16"/>
      <c r="I26494" s="16"/>
      <c r="J26494" s="16"/>
      <c r="K26494" s="16"/>
      <c r="L26494" s="15"/>
      <c r="M26494" s="56"/>
      <c r="N26494" s="56"/>
      <c r="O26494" s="56"/>
    </row>
    <row r="26495" spans="1:15" ht="15.75" x14ac:dyDescent="0.25">
      <c r="A26495" s="10">
        <v>41987.336805555555</v>
      </c>
      <c r="B26495" s="15"/>
      <c r="C26495" s="12"/>
      <c r="D26495" s="64"/>
      <c r="E26495" s="13"/>
      <c r="F26495" s="15"/>
      <c r="G26495" s="15"/>
      <c r="H26495" s="16"/>
      <c r="I26495" s="16"/>
      <c r="J26495" s="16"/>
      <c r="K26495" s="16"/>
      <c r="L26495" s="15"/>
      <c r="M26495" s="56"/>
      <c r="N26495" s="56"/>
      <c r="O26495" s="56"/>
    </row>
    <row r="26496" spans="1:15" ht="15.75" x14ac:dyDescent="0.25">
      <c r="A26496" s="10">
        <v>41987.340277777781</v>
      </c>
      <c r="B26496" s="15"/>
      <c r="C26496" s="12"/>
      <c r="D26496" s="64"/>
      <c r="E26496" s="13"/>
      <c r="F26496" s="15"/>
      <c r="G26496" s="15"/>
      <c r="H26496" s="16"/>
      <c r="I26496" s="16"/>
      <c r="J26496" s="16"/>
      <c r="K26496" s="16"/>
      <c r="L26496" s="15"/>
      <c r="M26496" s="56"/>
      <c r="N26496" s="56"/>
      <c r="O26496" s="56"/>
    </row>
    <row r="26497" spans="1:15" ht="15.75" x14ac:dyDescent="0.25">
      <c r="A26497" s="10">
        <v>41987.34375</v>
      </c>
      <c r="B26497" s="15"/>
      <c r="C26497" s="12"/>
      <c r="D26497" s="64"/>
      <c r="E26497" s="13"/>
      <c r="F26497" s="15"/>
      <c r="G26497" s="15"/>
      <c r="H26497" s="16"/>
      <c r="I26497" s="16"/>
      <c r="J26497" s="16"/>
      <c r="K26497" s="16"/>
      <c r="L26497" s="15"/>
      <c r="M26497" s="56"/>
      <c r="N26497" s="56"/>
      <c r="O26497" s="56"/>
    </row>
    <row r="26498" spans="1:15" ht="15.75" x14ac:dyDescent="0.25">
      <c r="A26498" s="10">
        <v>41987.347222222219</v>
      </c>
      <c r="B26498" s="15"/>
      <c r="C26498" s="12"/>
      <c r="D26498" s="64"/>
      <c r="E26498" s="13"/>
      <c r="F26498" s="15"/>
      <c r="G26498" s="15"/>
      <c r="H26498" s="16"/>
      <c r="I26498" s="16"/>
      <c r="J26498" s="16"/>
      <c r="K26498" s="16"/>
      <c r="L26498" s="15"/>
      <c r="M26498" s="56"/>
      <c r="N26498" s="56"/>
      <c r="O26498" s="56"/>
    </row>
    <row r="26499" spans="1:15" ht="15.75" x14ac:dyDescent="0.25">
      <c r="A26499" s="10">
        <v>41987.350694444445</v>
      </c>
      <c r="B26499" s="15"/>
      <c r="C26499" s="12"/>
      <c r="D26499" s="64"/>
      <c r="E26499" s="13"/>
      <c r="F26499" s="15"/>
      <c r="G26499" s="15"/>
      <c r="H26499" s="16"/>
      <c r="I26499" s="16"/>
      <c r="J26499" s="16"/>
      <c r="K26499" s="16"/>
      <c r="L26499" s="15"/>
      <c r="M26499" s="56"/>
      <c r="N26499" s="56"/>
      <c r="O26499" s="56"/>
    </row>
    <row r="26500" spans="1:15" ht="15.75" x14ac:dyDescent="0.25">
      <c r="A26500" s="10">
        <v>41987.354166666664</v>
      </c>
      <c r="B26500" s="15"/>
      <c r="C26500" s="12"/>
      <c r="D26500" s="64"/>
      <c r="E26500" s="13"/>
      <c r="F26500" s="15"/>
      <c r="G26500" s="15"/>
      <c r="H26500" s="16"/>
      <c r="I26500" s="16"/>
      <c r="J26500" s="16"/>
      <c r="K26500" s="16"/>
      <c r="L26500" s="15"/>
      <c r="M26500" s="56"/>
      <c r="N26500" s="56"/>
      <c r="O26500" s="56"/>
    </row>
    <row r="26501" spans="1:15" ht="15.75" x14ac:dyDescent="0.25">
      <c r="A26501" s="10">
        <v>41987.357638888891</v>
      </c>
      <c r="B26501" s="15"/>
      <c r="C26501" s="12"/>
      <c r="D26501" s="64"/>
      <c r="E26501" s="13"/>
      <c r="F26501" s="15"/>
      <c r="G26501" s="15"/>
      <c r="H26501" s="16"/>
      <c r="I26501" s="16"/>
      <c r="J26501" s="16"/>
      <c r="K26501" s="16"/>
      <c r="L26501" s="15"/>
      <c r="M26501" s="56"/>
      <c r="N26501" s="56"/>
      <c r="O26501" s="56"/>
    </row>
    <row r="26502" spans="1:15" ht="15.75" x14ac:dyDescent="0.25">
      <c r="A26502" s="10">
        <v>41987.361111111109</v>
      </c>
      <c r="B26502" s="15"/>
      <c r="C26502" s="12"/>
      <c r="D26502" s="64"/>
      <c r="E26502" s="13"/>
      <c r="F26502" s="15"/>
      <c r="G26502" s="15"/>
      <c r="H26502" s="16"/>
      <c r="I26502" s="16"/>
      <c r="J26502" s="16"/>
      <c r="K26502" s="16"/>
      <c r="L26502" s="15"/>
      <c r="M26502" s="56"/>
      <c r="N26502" s="56"/>
      <c r="O26502" s="56"/>
    </row>
    <row r="26503" spans="1:15" ht="15.75" x14ac:dyDescent="0.25">
      <c r="A26503" s="10">
        <v>41987.364583333336</v>
      </c>
      <c r="B26503" s="15"/>
      <c r="C26503" s="12"/>
      <c r="D26503" s="64"/>
      <c r="E26503" s="13"/>
      <c r="F26503" s="15"/>
      <c r="G26503" s="15"/>
      <c r="H26503" s="16"/>
      <c r="I26503" s="16"/>
      <c r="J26503" s="16"/>
      <c r="K26503" s="16"/>
      <c r="L26503" s="15"/>
      <c r="M26503" s="56"/>
      <c r="N26503" s="56"/>
      <c r="O26503" s="56"/>
    </row>
    <row r="26504" spans="1:15" ht="15.75" x14ac:dyDescent="0.25">
      <c r="A26504" s="10">
        <v>41987.368055555555</v>
      </c>
      <c r="B26504" s="15"/>
      <c r="C26504" s="12"/>
      <c r="D26504" s="64"/>
      <c r="E26504" s="13"/>
      <c r="F26504" s="15"/>
      <c r="G26504" s="15"/>
      <c r="H26504" s="16"/>
      <c r="I26504" s="16"/>
      <c r="J26504" s="16"/>
      <c r="K26504" s="16"/>
      <c r="L26504" s="15"/>
      <c r="M26504" s="56"/>
      <c r="N26504" s="56"/>
      <c r="O26504" s="56"/>
    </row>
    <row r="26505" spans="1:15" ht="15.75" x14ac:dyDescent="0.25">
      <c r="A26505" s="10">
        <v>41987.371527777781</v>
      </c>
      <c r="B26505" s="15"/>
      <c r="C26505" s="12"/>
      <c r="D26505" s="64"/>
      <c r="E26505" s="13"/>
      <c r="F26505" s="15"/>
      <c r="G26505" s="15"/>
      <c r="H26505" s="16"/>
      <c r="I26505" s="16"/>
      <c r="J26505" s="16"/>
      <c r="K26505" s="16"/>
      <c r="L26505" s="15"/>
      <c r="M26505" s="56"/>
      <c r="N26505" s="56"/>
      <c r="O26505" s="56"/>
    </row>
    <row r="26506" spans="1:15" ht="15.75" x14ac:dyDescent="0.25">
      <c r="A26506" s="10">
        <v>41987.375</v>
      </c>
      <c r="B26506" s="15"/>
      <c r="C26506" s="12"/>
      <c r="D26506" s="64"/>
      <c r="E26506" s="13"/>
      <c r="F26506" s="15"/>
      <c r="G26506" s="15"/>
      <c r="H26506" s="16"/>
      <c r="I26506" s="16"/>
      <c r="J26506" s="16"/>
      <c r="K26506" s="16"/>
      <c r="L26506" s="15"/>
      <c r="M26506" s="56"/>
      <c r="N26506" s="56"/>
      <c r="O26506" s="56"/>
    </row>
    <row r="26507" spans="1:15" ht="15.75" x14ac:dyDescent="0.25">
      <c r="A26507" s="10">
        <v>41987.378472222219</v>
      </c>
      <c r="B26507" s="15"/>
      <c r="C26507" s="12"/>
      <c r="D26507" s="64"/>
      <c r="E26507" s="13"/>
      <c r="F26507" s="15"/>
      <c r="G26507" s="15"/>
      <c r="H26507" s="16"/>
      <c r="I26507" s="16"/>
      <c r="J26507" s="16"/>
      <c r="K26507" s="16"/>
      <c r="L26507" s="15"/>
      <c r="M26507" s="56"/>
      <c r="N26507" s="56"/>
      <c r="O26507" s="56"/>
    </row>
    <row r="26508" spans="1:15" ht="15.75" x14ac:dyDescent="0.25">
      <c r="A26508" s="10">
        <v>41987.381944444445</v>
      </c>
      <c r="B26508" s="15"/>
      <c r="C26508" s="12"/>
      <c r="D26508" s="64"/>
      <c r="E26508" s="13"/>
      <c r="F26508" s="15"/>
      <c r="G26508" s="15"/>
      <c r="H26508" s="16"/>
      <c r="I26508" s="16"/>
      <c r="J26508" s="16"/>
      <c r="K26508" s="16"/>
      <c r="L26508" s="15"/>
      <c r="M26508" s="56"/>
      <c r="N26508" s="56"/>
      <c r="O26508" s="56"/>
    </row>
    <row r="26509" spans="1:15" ht="15.75" x14ac:dyDescent="0.25">
      <c r="A26509" s="10">
        <v>41987.385416666664</v>
      </c>
      <c r="B26509" s="15"/>
      <c r="C26509" s="12"/>
      <c r="D26509" s="64"/>
      <c r="E26509" s="13"/>
      <c r="F26509" s="15"/>
      <c r="G26509" s="15"/>
      <c r="H26509" s="16"/>
      <c r="I26509" s="16"/>
      <c r="J26509" s="16"/>
      <c r="K26509" s="16"/>
      <c r="L26509" s="15"/>
      <c r="M26509" s="56"/>
      <c r="N26509" s="56"/>
      <c r="O26509" s="56"/>
    </row>
    <row r="26510" spans="1:15" ht="15.75" x14ac:dyDescent="0.25">
      <c r="A26510" s="10">
        <v>41987.388888888891</v>
      </c>
      <c r="B26510" s="15"/>
      <c r="C26510" s="12"/>
      <c r="D26510" s="64"/>
      <c r="E26510" s="13"/>
      <c r="F26510" s="15"/>
      <c r="G26510" s="15"/>
      <c r="H26510" s="16"/>
      <c r="I26510" s="16"/>
      <c r="J26510" s="16"/>
      <c r="K26510" s="16"/>
      <c r="L26510" s="15"/>
      <c r="M26510" s="56"/>
      <c r="N26510" s="56"/>
      <c r="O26510" s="56"/>
    </row>
    <row r="26511" spans="1:15" ht="15.75" x14ac:dyDescent="0.25">
      <c r="A26511" s="10">
        <v>41987.392361111109</v>
      </c>
      <c r="B26511" s="15"/>
      <c r="C26511" s="12"/>
      <c r="D26511" s="64"/>
      <c r="E26511" s="13"/>
      <c r="F26511" s="15"/>
      <c r="G26511" s="15"/>
      <c r="H26511" s="16"/>
      <c r="I26511" s="16"/>
      <c r="J26511" s="16"/>
      <c r="K26511" s="16"/>
      <c r="L26511" s="15"/>
      <c r="M26511" s="56"/>
      <c r="N26511" s="56"/>
      <c r="O26511" s="56"/>
    </row>
    <row r="26512" spans="1:15" ht="15.75" x14ac:dyDescent="0.25">
      <c r="A26512" s="10">
        <v>41987.395833333336</v>
      </c>
      <c r="B26512" s="15"/>
      <c r="C26512" s="12"/>
      <c r="D26512" s="64"/>
      <c r="E26512" s="13"/>
      <c r="F26512" s="15"/>
      <c r="G26512" s="15"/>
      <c r="H26512" s="16"/>
      <c r="I26512" s="16"/>
      <c r="J26512" s="16"/>
      <c r="K26512" s="16"/>
      <c r="L26512" s="15"/>
      <c r="M26512" s="56"/>
      <c r="N26512" s="56"/>
      <c r="O26512" s="56"/>
    </row>
    <row r="26513" spans="1:15" ht="15.75" x14ac:dyDescent="0.25">
      <c r="A26513" s="10">
        <v>41987.399305555555</v>
      </c>
      <c r="B26513" s="15"/>
      <c r="C26513" s="12"/>
      <c r="D26513" s="64"/>
      <c r="E26513" s="13"/>
      <c r="F26513" s="15"/>
      <c r="G26513" s="15"/>
      <c r="H26513" s="16"/>
      <c r="I26513" s="16"/>
      <c r="J26513" s="16"/>
      <c r="K26513" s="16"/>
      <c r="L26513" s="15"/>
      <c r="M26513" s="56"/>
      <c r="N26513" s="56"/>
      <c r="O26513" s="56"/>
    </row>
    <row r="26514" spans="1:15" ht="15.75" x14ac:dyDescent="0.25">
      <c r="A26514" s="10">
        <v>41987.402777777781</v>
      </c>
      <c r="B26514" s="15"/>
      <c r="C26514" s="12"/>
      <c r="D26514" s="64"/>
      <c r="E26514" s="13"/>
      <c r="F26514" s="15"/>
      <c r="G26514" s="15"/>
      <c r="H26514" s="16"/>
      <c r="I26514" s="16"/>
      <c r="J26514" s="16"/>
      <c r="K26514" s="16"/>
      <c r="L26514" s="15"/>
      <c r="M26514" s="56"/>
      <c r="N26514" s="56"/>
      <c r="O26514" s="56"/>
    </row>
    <row r="26515" spans="1:15" ht="15.75" x14ac:dyDescent="0.25">
      <c r="A26515" s="10">
        <v>41987.40625</v>
      </c>
      <c r="B26515" s="15"/>
      <c r="C26515" s="12"/>
      <c r="D26515" s="64"/>
      <c r="E26515" s="13"/>
      <c r="F26515" s="15"/>
      <c r="G26515" s="15"/>
      <c r="H26515" s="16"/>
      <c r="I26515" s="16"/>
      <c r="J26515" s="16"/>
      <c r="K26515" s="16"/>
      <c r="L26515" s="15"/>
      <c r="M26515" s="56"/>
      <c r="N26515" s="56"/>
      <c r="O26515" s="56"/>
    </row>
    <row r="26516" spans="1:15" ht="15.75" x14ac:dyDescent="0.25">
      <c r="A26516" s="10">
        <v>41987.409722222219</v>
      </c>
      <c r="B26516" s="15"/>
      <c r="C26516" s="12"/>
      <c r="D26516" s="64"/>
      <c r="E26516" s="13"/>
      <c r="F26516" s="15"/>
      <c r="G26516" s="15"/>
      <c r="H26516" s="16"/>
      <c r="I26516" s="16"/>
      <c r="J26516" s="16"/>
      <c r="K26516" s="16"/>
      <c r="L26516" s="15"/>
      <c r="M26516" s="56"/>
      <c r="N26516" s="56"/>
      <c r="O26516" s="56"/>
    </row>
    <row r="26517" spans="1:15" ht="15.75" x14ac:dyDescent="0.25">
      <c r="A26517" s="10">
        <v>41987.413194444445</v>
      </c>
      <c r="B26517" s="15"/>
      <c r="C26517" s="12"/>
      <c r="D26517" s="64"/>
      <c r="E26517" s="13"/>
      <c r="F26517" s="15"/>
      <c r="G26517" s="15"/>
      <c r="H26517" s="16"/>
      <c r="I26517" s="16"/>
      <c r="J26517" s="16"/>
      <c r="K26517" s="16"/>
      <c r="L26517" s="15"/>
      <c r="M26517" s="56"/>
      <c r="N26517" s="56"/>
      <c r="O26517" s="56"/>
    </row>
    <row r="26518" spans="1:15" ht="15.75" x14ac:dyDescent="0.25">
      <c r="A26518" s="10">
        <v>41987.416666666664</v>
      </c>
      <c r="B26518" s="15"/>
      <c r="C26518" s="12"/>
      <c r="D26518" s="64"/>
      <c r="E26518" s="13"/>
      <c r="F26518" s="15"/>
      <c r="G26518" s="15"/>
      <c r="H26518" s="16"/>
      <c r="I26518" s="16"/>
      <c r="J26518" s="16"/>
      <c r="K26518" s="16"/>
      <c r="L26518" s="15"/>
      <c r="M26518" s="56"/>
      <c r="N26518" s="56"/>
      <c r="O26518" s="56"/>
    </row>
    <row r="26519" spans="1:15" ht="15.75" x14ac:dyDescent="0.25">
      <c r="A26519" s="10">
        <v>41987.420138888891</v>
      </c>
      <c r="B26519" s="15"/>
      <c r="C26519" s="12"/>
      <c r="D26519" s="64"/>
      <c r="E26519" s="13"/>
      <c r="F26519" s="15"/>
      <c r="G26519" s="15"/>
      <c r="H26519" s="16"/>
      <c r="I26519" s="16"/>
      <c r="J26519" s="16"/>
      <c r="K26519" s="16"/>
      <c r="L26519" s="15"/>
      <c r="M26519" s="56"/>
      <c r="N26519" s="56"/>
      <c r="O26519" s="56"/>
    </row>
    <row r="26520" spans="1:15" ht="15.75" x14ac:dyDescent="0.25">
      <c r="A26520" s="10">
        <v>41987.423611111109</v>
      </c>
      <c r="B26520" s="15"/>
      <c r="C26520" s="12"/>
      <c r="D26520" s="64"/>
      <c r="E26520" s="13"/>
      <c r="F26520" s="15"/>
      <c r="G26520" s="15"/>
      <c r="H26520" s="16"/>
      <c r="I26520" s="16"/>
      <c r="J26520" s="16"/>
      <c r="K26520" s="16"/>
      <c r="L26520" s="15"/>
      <c r="M26520" s="56"/>
      <c r="N26520" s="56"/>
      <c r="O26520" s="56"/>
    </row>
    <row r="26521" spans="1:15" ht="15.75" x14ac:dyDescent="0.25">
      <c r="A26521" s="10">
        <v>41987.427083333336</v>
      </c>
      <c r="B26521" s="15"/>
      <c r="C26521" s="12"/>
      <c r="D26521" s="64"/>
      <c r="E26521" s="13"/>
      <c r="F26521" s="15"/>
      <c r="G26521" s="15"/>
      <c r="H26521" s="16"/>
      <c r="I26521" s="16"/>
      <c r="J26521" s="16"/>
      <c r="K26521" s="16"/>
      <c r="L26521" s="15"/>
      <c r="M26521" s="56"/>
      <c r="N26521" s="56"/>
      <c r="O26521" s="56"/>
    </row>
    <row r="26522" spans="1:15" ht="15.75" x14ac:dyDescent="0.25">
      <c r="A26522" s="10">
        <v>41987.430555555555</v>
      </c>
      <c r="B26522" s="15"/>
      <c r="C26522" s="12"/>
      <c r="D26522" s="64"/>
      <c r="E26522" s="13"/>
      <c r="F26522" s="15"/>
      <c r="G26522" s="15"/>
      <c r="H26522" s="16"/>
      <c r="I26522" s="16"/>
      <c r="J26522" s="16"/>
      <c r="K26522" s="16"/>
      <c r="L26522" s="15"/>
      <c r="M26522" s="56"/>
      <c r="N26522" s="56"/>
      <c r="O26522" s="56"/>
    </row>
    <row r="26523" spans="1:15" ht="15.75" x14ac:dyDescent="0.25">
      <c r="A26523" s="10">
        <v>41987.434027777781</v>
      </c>
      <c r="B26523" s="15"/>
      <c r="C26523" s="12"/>
      <c r="D26523" s="64"/>
      <c r="E26523" s="13"/>
      <c r="F26523" s="15"/>
      <c r="G26523" s="15"/>
      <c r="H26523" s="16"/>
      <c r="I26523" s="16"/>
      <c r="J26523" s="16"/>
      <c r="K26523" s="16"/>
      <c r="L26523" s="15"/>
      <c r="M26523" s="56"/>
      <c r="N26523" s="56"/>
      <c r="O26523" s="56"/>
    </row>
    <row r="26524" spans="1:15" ht="15.75" x14ac:dyDescent="0.25">
      <c r="A26524" s="10">
        <v>41987.4375</v>
      </c>
      <c r="B26524" s="15"/>
      <c r="C26524" s="12"/>
      <c r="D26524" s="64"/>
      <c r="E26524" s="13"/>
      <c r="F26524" s="15"/>
      <c r="G26524" s="15"/>
      <c r="H26524" s="16"/>
      <c r="I26524" s="16"/>
      <c r="J26524" s="16"/>
      <c r="K26524" s="16"/>
      <c r="L26524" s="15"/>
      <c r="M26524" s="56"/>
      <c r="N26524" s="56"/>
      <c r="O26524" s="56"/>
    </row>
    <row r="26525" spans="1:15" ht="15.75" x14ac:dyDescent="0.25">
      <c r="A26525" s="10">
        <v>41987.440972222219</v>
      </c>
      <c r="B26525" s="15"/>
      <c r="C26525" s="12"/>
      <c r="D26525" s="64"/>
      <c r="E26525" s="13"/>
      <c r="F26525" s="15"/>
      <c r="G26525" s="15"/>
      <c r="H26525" s="16"/>
      <c r="I26525" s="16"/>
      <c r="J26525" s="16"/>
      <c r="K26525" s="16"/>
      <c r="L26525" s="15"/>
      <c r="M26525" s="56"/>
      <c r="N26525" s="56"/>
      <c r="O26525" s="56"/>
    </row>
    <row r="26526" spans="1:15" ht="15.75" x14ac:dyDescent="0.25">
      <c r="A26526" s="10">
        <v>41987.444444444445</v>
      </c>
      <c r="B26526" s="15"/>
      <c r="C26526" s="12"/>
      <c r="D26526" s="64"/>
      <c r="E26526" s="13"/>
      <c r="F26526" s="15"/>
      <c r="G26526" s="15"/>
      <c r="H26526" s="16"/>
      <c r="I26526" s="16"/>
      <c r="J26526" s="16"/>
      <c r="K26526" s="16"/>
      <c r="L26526" s="15"/>
      <c r="M26526" s="56"/>
      <c r="N26526" s="56"/>
      <c r="O26526" s="56"/>
    </row>
    <row r="26527" spans="1:15" ht="15.75" x14ac:dyDescent="0.25">
      <c r="A26527" s="10">
        <v>41987.447916666664</v>
      </c>
      <c r="B26527" s="15"/>
      <c r="C26527" s="12"/>
      <c r="D26527" s="64"/>
      <c r="E26527" s="13"/>
      <c r="F26527" s="15"/>
      <c r="G26527" s="15"/>
      <c r="H26527" s="16"/>
      <c r="I26527" s="16"/>
      <c r="J26527" s="16"/>
      <c r="K26527" s="16"/>
      <c r="L26527" s="15"/>
      <c r="M26527" s="56"/>
      <c r="N26527" s="56"/>
      <c r="O26527" s="56"/>
    </row>
    <row r="26528" spans="1:15" ht="15.75" x14ac:dyDescent="0.25">
      <c r="A26528" s="10">
        <v>41987.451388888891</v>
      </c>
      <c r="B26528" s="15"/>
      <c r="C26528" s="12"/>
      <c r="D26528" s="64"/>
      <c r="E26528" s="13"/>
      <c r="F26528" s="15"/>
      <c r="G26528" s="15"/>
      <c r="H26528" s="16"/>
      <c r="I26528" s="16"/>
      <c r="J26528" s="16"/>
      <c r="K26528" s="16"/>
      <c r="L26528" s="15"/>
      <c r="M26528" s="56"/>
      <c r="N26528" s="56"/>
      <c r="O26528" s="56"/>
    </row>
    <row r="26529" spans="1:15" ht="15.75" x14ac:dyDescent="0.25">
      <c r="A26529" s="10">
        <v>41987.454861111109</v>
      </c>
      <c r="B26529" s="15"/>
      <c r="C26529" s="12"/>
      <c r="D26529" s="64"/>
      <c r="E26529" s="13"/>
      <c r="F26529" s="15"/>
      <c r="G26529" s="15"/>
      <c r="H26529" s="16"/>
      <c r="I26529" s="16"/>
      <c r="J26529" s="16"/>
      <c r="K26529" s="16"/>
      <c r="L26529" s="15"/>
      <c r="M26529" s="56"/>
      <c r="N26529" s="56"/>
      <c r="O26529" s="56"/>
    </row>
    <row r="26530" spans="1:15" ht="15.75" x14ac:dyDescent="0.25">
      <c r="A26530" s="10">
        <v>41987.458333333336</v>
      </c>
      <c r="B26530" s="15"/>
      <c r="C26530" s="12"/>
      <c r="D26530" s="64"/>
      <c r="E26530" s="13"/>
      <c r="F26530" s="15"/>
      <c r="G26530" s="15"/>
      <c r="H26530" s="16"/>
      <c r="I26530" s="16"/>
      <c r="J26530" s="16"/>
      <c r="K26530" s="16"/>
      <c r="L26530" s="15"/>
      <c r="M26530" s="56"/>
      <c r="N26530" s="56"/>
      <c r="O26530" s="56"/>
    </row>
    <row r="26531" spans="1:15" ht="15.75" x14ac:dyDescent="0.25">
      <c r="A26531" s="10">
        <v>41987.461805555555</v>
      </c>
      <c r="B26531" s="15"/>
      <c r="C26531" s="12"/>
      <c r="D26531" s="64"/>
      <c r="E26531" s="13"/>
      <c r="F26531" s="15"/>
      <c r="G26531" s="15"/>
      <c r="H26531" s="16"/>
      <c r="I26531" s="16"/>
      <c r="J26531" s="16"/>
      <c r="K26531" s="16"/>
      <c r="L26531" s="15"/>
      <c r="M26531" s="56"/>
      <c r="N26531" s="56"/>
      <c r="O26531" s="56"/>
    </row>
    <row r="26532" spans="1:15" ht="15.75" x14ac:dyDescent="0.25">
      <c r="A26532" s="10">
        <v>41987.465277777781</v>
      </c>
      <c r="B26532" s="15"/>
      <c r="C26532" s="12"/>
      <c r="D26532" s="64"/>
      <c r="E26532" s="13"/>
      <c r="F26532" s="15"/>
      <c r="G26532" s="15"/>
      <c r="H26532" s="16"/>
      <c r="I26532" s="16"/>
      <c r="J26532" s="16"/>
      <c r="K26532" s="16"/>
      <c r="L26532" s="15"/>
      <c r="M26532" s="56"/>
      <c r="N26532" s="56"/>
      <c r="O26532" s="56"/>
    </row>
    <row r="26533" spans="1:15" ht="15.75" x14ac:dyDescent="0.25">
      <c r="A26533" s="10">
        <v>41987.46875</v>
      </c>
      <c r="B26533" s="15"/>
      <c r="C26533" s="12"/>
      <c r="D26533" s="64"/>
      <c r="E26533" s="13"/>
      <c r="F26533" s="15"/>
      <c r="G26533" s="15"/>
      <c r="H26533" s="16"/>
      <c r="I26533" s="16"/>
      <c r="J26533" s="16"/>
      <c r="K26533" s="16"/>
      <c r="L26533" s="15"/>
      <c r="M26533" s="56"/>
      <c r="N26533" s="56"/>
      <c r="O26533" s="56"/>
    </row>
    <row r="26534" spans="1:15" ht="15.75" x14ac:dyDescent="0.25">
      <c r="A26534" s="10">
        <v>41987.472222222219</v>
      </c>
      <c r="B26534" s="15"/>
      <c r="C26534" s="12"/>
      <c r="D26534" s="64"/>
      <c r="E26534" s="13"/>
      <c r="F26534" s="15"/>
      <c r="G26534" s="15"/>
      <c r="H26534" s="16"/>
      <c r="I26534" s="16"/>
      <c r="J26534" s="16"/>
      <c r="K26534" s="16"/>
      <c r="L26534" s="15"/>
      <c r="M26534" s="56"/>
      <c r="N26534" s="56"/>
      <c r="O26534" s="56"/>
    </row>
    <row r="26535" spans="1:15" ht="15.75" x14ac:dyDescent="0.25">
      <c r="A26535" s="10">
        <v>41987.475694444445</v>
      </c>
      <c r="B26535" s="15"/>
      <c r="C26535" s="12"/>
      <c r="D26535" s="64"/>
      <c r="E26535" s="13"/>
      <c r="F26535" s="15"/>
      <c r="G26535" s="15"/>
      <c r="H26535" s="16"/>
      <c r="I26535" s="16"/>
      <c r="J26535" s="16"/>
      <c r="K26535" s="16"/>
      <c r="L26535" s="15"/>
      <c r="M26535" s="56"/>
      <c r="N26535" s="56"/>
      <c r="O26535" s="56"/>
    </row>
    <row r="26536" spans="1:15" ht="15.75" x14ac:dyDescent="0.25">
      <c r="A26536" s="10">
        <v>41987.479166666664</v>
      </c>
      <c r="B26536" s="15"/>
      <c r="C26536" s="12"/>
      <c r="D26536" s="64"/>
      <c r="E26536" s="13"/>
      <c r="F26536" s="15"/>
      <c r="G26536" s="15"/>
      <c r="H26536" s="16"/>
      <c r="I26536" s="16"/>
      <c r="J26536" s="16"/>
      <c r="K26536" s="16"/>
      <c r="L26536" s="15"/>
      <c r="M26536" s="56"/>
      <c r="N26536" s="56"/>
      <c r="O26536" s="56"/>
    </row>
    <row r="26537" spans="1:15" ht="15.75" x14ac:dyDescent="0.25">
      <c r="A26537" s="10">
        <v>41987.482638888891</v>
      </c>
      <c r="B26537" s="15"/>
      <c r="C26537" s="12"/>
      <c r="D26537" s="64"/>
      <c r="E26537" s="13"/>
      <c r="F26537" s="15"/>
      <c r="G26537" s="15"/>
      <c r="H26537" s="16"/>
      <c r="I26537" s="16"/>
      <c r="J26537" s="16"/>
      <c r="K26537" s="16"/>
      <c r="L26537" s="15"/>
      <c r="M26537" s="56"/>
      <c r="N26537" s="56"/>
      <c r="O26537" s="56"/>
    </row>
    <row r="26538" spans="1:15" ht="15.75" x14ac:dyDescent="0.25">
      <c r="A26538" s="10">
        <v>41987.486111111109</v>
      </c>
      <c r="B26538" s="15"/>
      <c r="C26538" s="12"/>
      <c r="D26538" s="64"/>
      <c r="E26538" s="13"/>
      <c r="F26538" s="15"/>
      <c r="G26538" s="15"/>
      <c r="H26538" s="16"/>
      <c r="I26538" s="16"/>
      <c r="J26538" s="16"/>
      <c r="K26538" s="16"/>
      <c r="L26538" s="15"/>
      <c r="M26538" s="56"/>
      <c r="N26538" s="56"/>
      <c r="O26538" s="56"/>
    </row>
    <row r="26539" spans="1:15" ht="15.75" x14ac:dyDescent="0.25">
      <c r="A26539" s="10">
        <v>41987.489583333336</v>
      </c>
      <c r="B26539" s="15"/>
      <c r="C26539" s="12"/>
      <c r="D26539" s="64"/>
      <c r="E26539" s="13"/>
      <c r="F26539" s="15"/>
      <c r="G26539" s="15"/>
      <c r="H26539" s="16"/>
      <c r="I26539" s="16"/>
      <c r="J26539" s="16"/>
      <c r="K26539" s="16"/>
      <c r="L26539" s="15"/>
      <c r="M26539" s="56"/>
      <c r="N26539" s="56"/>
      <c r="O26539" s="56"/>
    </row>
    <row r="26540" spans="1:15" ht="15.75" x14ac:dyDescent="0.25">
      <c r="A26540" s="10">
        <v>41987.493055555555</v>
      </c>
      <c r="B26540" s="15"/>
      <c r="C26540" s="12"/>
      <c r="D26540" s="64"/>
      <c r="E26540" s="13"/>
      <c r="F26540" s="15"/>
      <c r="G26540" s="15"/>
      <c r="H26540" s="16"/>
      <c r="I26540" s="16"/>
      <c r="J26540" s="16"/>
      <c r="K26540" s="16"/>
      <c r="L26540" s="15"/>
      <c r="M26540" s="56"/>
      <c r="N26540" s="56"/>
      <c r="O26540" s="56"/>
    </row>
    <row r="26541" spans="1:15" ht="15.75" x14ac:dyDescent="0.25">
      <c r="A26541" s="10">
        <v>41987.496527777781</v>
      </c>
      <c r="B26541" s="15"/>
      <c r="C26541" s="12"/>
      <c r="D26541" s="64"/>
      <c r="E26541" s="13"/>
      <c r="F26541" s="15"/>
      <c r="G26541" s="15"/>
      <c r="H26541" s="16"/>
      <c r="I26541" s="16"/>
      <c r="J26541" s="16"/>
      <c r="K26541" s="16"/>
      <c r="L26541" s="15"/>
      <c r="M26541" s="56"/>
      <c r="N26541" s="56"/>
      <c r="O26541" s="56"/>
    </row>
    <row r="26542" spans="1:15" ht="15.75" x14ac:dyDescent="0.25">
      <c r="A26542" s="10">
        <v>41987.5</v>
      </c>
      <c r="B26542" s="15"/>
      <c r="C26542" s="12"/>
      <c r="D26542" s="64"/>
      <c r="E26542" s="13"/>
      <c r="F26542" s="15"/>
      <c r="G26542" s="15"/>
      <c r="H26542" s="16"/>
      <c r="I26542" s="16"/>
      <c r="J26542" s="16"/>
      <c r="K26542" s="16"/>
      <c r="L26542" s="15"/>
      <c r="M26542" s="56"/>
      <c r="N26542" s="56"/>
      <c r="O26542" s="56"/>
    </row>
    <row r="26543" spans="1:15" ht="15.75" x14ac:dyDescent="0.25">
      <c r="A26543" s="10">
        <v>41987.503472222219</v>
      </c>
      <c r="B26543" s="15"/>
      <c r="C26543" s="12"/>
      <c r="D26543" s="64"/>
      <c r="E26543" s="13"/>
      <c r="F26543" s="15"/>
      <c r="G26543" s="15"/>
      <c r="H26543" s="16"/>
      <c r="I26543" s="16"/>
      <c r="J26543" s="16"/>
      <c r="K26543" s="16"/>
      <c r="L26543" s="15"/>
      <c r="M26543" s="56"/>
      <c r="N26543" s="56"/>
      <c r="O26543" s="56"/>
    </row>
    <row r="26544" spans="1:15" ht="15.75" x14ac:dyDescent="0.25">
      <c r="A26544" s="10">
        <v>41987.506944444445</v>
      </c>
      <c r="B26544" s="15"/>
      <c r="C26544" s="12"/>
      <c r="D26544" s="64"/>
      <c r="E26544" s="13"/>
      <c r="F26544" s="15"/>
      <c r="G26544" s="15"/>
      <c r="H26544" s="16"/>
      <c r="I26544" s="16"/>
      <c r="J26544" s="16"/>
      <c r="K26544" s="16"/>
      <c r="L26544" s="15"/>
      <c r="M26544" s="56"/>
      <c r="N26544" s="56"/>
      <c r="O26544" s="56"/>
    </row>
    <row r="26545" spans="1:15" ht="15.75" x14ac:dyDescent="0.25">
      <c r="A26545" s="10">
        <v>41987.510416666664</v>
      </c>
      <c r="B26545" s="15"/>
      <c r="C26545" s="12"/>
      <c r="D26545" s="64"/>
      <c r="E26545" s="13"/>
      <c r="F26545" s="15"/>
      <c r="G26545" s="15"/>
      <c r="H26545" s="16"/>
      <c r="I26545" s="16"/>
      <c r="J26545" s="16"/>
      <c r="K26545" s="16"/>
      <c r="L26545" s="15"/>
      <c r="M26545" s="56"/>
      <c r="N26545" s="56"/>
      <c r="O26545" s="56"/>
    </row>
    <row r="26546" spans="1:15" ht="15.75" x14ac:dyDescent="0.25">
      <c r="A26546" s="10">
        <v>41987.513888888891</v>
      </c>
      <c r="B26546" s="15"/>
      <c r="C26546" s="12"/>
      <c r="D26546" s="64"/>
      <c r="E26546" s="13"/>
      <c r="F26546" s="15"/>
      <c r="G26546" s="15"/>
      <c r="H26546" s="16"/>
      <c r="I26546" s="16"/>
      <c r="J26546" s="16"/>
      <c r="K26546" s="16"/>
      <c r="L26546" s="15"/>
      <c r="M26546" s="56"/>
      <c r="N26546" s="56"/>
      <c r="O26546" s="56"/>
    </row>
    <row r="26547" spans="1:15" ht="15.75" x14ac:dyDescent="0.25">
      <c r="A26547" s="10">
        <v>41987.517361111109</v>
      </c>
      <c r="B26547" s="15"/>
      <c r="C26547" s="12"/>
      <c r="D26547" s="64"/>
      <c r="E26547" s="13"/>
      <c r="F26547" s="15"/>
      <c r="G26547" s="15"/>
      <c r="H26547" s="16"/>
      <c r="I26547" s="16"/>
      <c r="J26547" s="16"/>
      <c r="K26547" s="16"/>
      <c r="L26547" s="15"/>
      <c r="M26547" s="56"/>
      <c r="N26547" s="56"/>
      <c r="O26547" s="56"/>
    </row>
    <row r="26548" spans="1:15" ht="15.75" x14ac:dyDescent="0.25">
      <c r="A26548" s="10">
        <v>41987.520833333336</v>
      </c>
      <c r="B26548" s="15"/>
      <c r="C26548" s="12"/>
      <c r="D26548" s="64"/>
      <c r="E26548" s="13"/>
      <c r="F26548" s="15"/>
      <c r="G26548" s="15"/>
      <c r="H26548" s="16"/>
      <c r="I26548" s="16"/>
      <c r="J26548" s="16"/>
      <c r="K26548" s="16"/>
      <c r="L26548" s="15"/>
      <c r="M26548" s="56"/>
      <c r="N26548" s="56"/>
      <c r="O26548" s="56"/>
    </row>
    <row r="26549" spans="1:15" ht="15.75" x14ac:dyDescent="0.25">
      <c r="A26549" s="10">
        <v>41987.524305555555</v>
      </c>
      <c r="B26549" s="15"/>
      <c r="C26549" s="12"/>
      <c r="D26549" s="64"/>
      <c r="E26549" s="13"/>
      <c r="F26549" s="15"/>
      <c r="G26549" s="15"/>
      <c r="H26549" s="16"/>
      <c r="I26549" s="16"/>
      <c r="J26549" s="16"/>
      <c r="K26549" s="16"/>
      <c r="L26549" s="15"/>
      <c r="M26549" s="56"/>
      <c r="N26549" s="56"/>
      <c r="O26549" s="56"/>
    </row>
    <row r="26550" spans="1:15" ht="15.75" x14ac:dyDescent="0.25">
      <c r="A26550" s="10">
        <v>41987.527777777781</v>
      </c>
      <c r="B26550" s="15"/>
      <c r="C26550" s="12"/>
      <c r="D26550" s="64"/>
      <c r="E26550" s="13"/>
      <c r="F26550" s="15"/>
      <c r="G26550" s="15"/>
      <c r="H26550" s="16"/>
      <c r="I26550" s="16"/>
      <c r="J26550" s="16"/>
      <c r="K26550" s="16"/>
      <c r="L26550" s="15"/>
      <c r="M26550" s="56"/>
      <c r="N26550" s="56"/>
      <c r="O26550" s="56"/>
    </row>
    <row r="26551" spans="1:15" ht="15.75" x14ac:dyDescent="0.25">
      <c r="A26551" s="10">
        <v>41987.53125</v>
      </c>
      <c r="B26551" s="15"/>
      <c r="C26551" s="12"/>
      <c r="D26551" s="64"/>
      <c r="E26551" s="13"/>
      <c r="F26551" s="15"/>
      <c r="G26551" s="15"/>
      <c r="H26551" s="16"/>
      <c r="I26551" s="16"/>
      <c r="J26551" s="16"/>
      <c r="K26551" s="16"/>
      <c r="L26551" s="15"/>
      <c r="M26551" s="56"/>
      <c r="N26551" s="56"/>
      <c r="O26551" s="56"/>
    </row>
    <row r="26552" spans="1:15" ht="15.75" x14ac:dyDescent="0.25">
      <c r="A26552" s="10">
        <v>41987.534722222219</v>
      </c>
      <c r="B26552" s="15"/>
      <c r="C26552" s="12"/>
      <c r="D26552" s="64"/>
      <c r="E26552" s="13"/>
      <c r="F26552" s="15"/>
      <c r="G26552" s="15"/>
      <c r="H26552" s="16"/>
      <c r="I26552" s="16"/>
      <c r="J26552" s="16"/>
      <c r="K26552" s="16"/>
      <c r="L26552" s="15"/>
      <c r="M26552" s="56"/>
      <c r="N26552" s="56"/>
      <c r="O26552" s="56"/>
    </row>
    <row r="26553" spans="1:15" ht="15.75" x14ac:dyDescent="0.25">
      <c r="A26553" s="10">
        <v>41987.538194444445</v>
      </c>
      <c r="B26553" s="15"/>
      <c r="C26553" s="12"/>
      <c r="D26553" s="64"/>
      <c r="E26553" s="13"/>
      <c r="F26553" s="15"/>
      <c r="G26553" s="15"/>
      <c r="H26553" s="16"/>
      <c r="I26553" s="16"/>
      <c r="J26553" s="16"/>
      <c r="K26553" s="16"/>
      <c r="L26553" s="15"/>
      <c r="M26553" s="56"/>
      <c r="N26553" s="56"/>
      <c r="O26553" s="56"/>
    </row>
    <row r="26554" spans="1:15" ht="15.75" x14ac:dyDescent="0.25">
      <c r="A26554" s="10">
        <v>41987.541666666664</v>
      </c>
      <c r="B26554" s="15"/>
      <c r="C26554" s="12"/>
      <c r="D26554" s="64"/>
      <c r="E26554" s="13"/>
      <c r="F26554" s="15"/>
      <c r="G26554" s="15"/>
      <c r="H26554" s="16"/>
      <c r="I26554" s="16"/>
      <c r="J26554" s="16"/>
      <c r="K26554" s="16"/>
      <c r="L26554" s="15"/>
      <c r="M26554" s="56"/>
      <c r="N26554" s="56"/>
      <c r="O26554" s="56"/>
    </row>
    <row r="26555" spans="1:15" ht="15.75" x14ac:dyDescent="0.25">
      <c r="A26555" s="10">
        <v>41987.545138888891</v>
      </c>
      <c r="B26555" s="15"/>
      <c r="C26555" s="12"/>
      <c r="D26555" s="64"/>
      <c r="E26555" s="13"/>
      <c r="F26555" s="15"/>
      <c r="G26555" s="15"/>
      <c r="H26555" s="16"/>
      <c r="I26555" s="16"/>
      <c r="J26555" s="16"/>
      <c r="K26555" s="16"/>
      <c r="L26555" s="15"/>
      <c r="M26555" s="56"/>
      <c r="N26555" s="56"/>
      <c r="O26555" s="56"/>
    </row>
    <row r="26556" spans="1:15" ht="15.75" x14ac:dyDescent="0.25">
      <c r="A26556" s="10">
        <v>41987.548611111109</v>
      </c>
      <c r="B26556" s="15"/>
      <c r="C26556" s="12"/>
      <c r="D26556" s="64"/>
      <c r="E26556" s="13"/>
      <c r="F26556" s="15"/>
      <c r="G26556" s="15"/>
      <c r="H26556" s="16"/>
      <c r="I26556" s="16"/>
      <c r="J26556" s="16"/>
      <c r="K26556" s="16"/>
      <c r="L26556" s="15"/>
      <c r="M26556" s="56"/>
      <c r="N26556" s="56"/>
      <c r="O26556" s="56"/>
    </row>
    <row r="26557" spans="1:15" ht="15.75" x14ac:dyDescent="0.25">
      <c r="A26557" s="10">
        <v>41987.552083333336</v>
      </c>
      <c r="B26557" s="15"/>
      <c r="C26557" s="12"/>
      <c r="D26557" s="64"/>
      <c r="E26557" s="13"/>
      <c r="F26557" s="15"/>
      <c r="G26557" s="15"/>
      <c r="H26557" s="16"/>
      <c r="I26557" s="16"/>
      <c r="J26557" s="16"/>
      <c r="K26557" s="16"/>
      <c r="L26557" s="15"/>
      <c r="M26557" s="56"/>
      <c r="N26557" s="56"/>
      <c r="O26557" s="56"/>
    </row>
    <row r="26558" spans="1:15" ht="15.75" x14ac:dyDescent="0.25">
      <c r="A26558" s="10">
        <v>41987.555555555555</v>
      </c>
      <c r="B26558" s="15"/>
      <c r="C26558" s="12"/>
      <c r="D26558" s="64"/>
      <c r="E26558" s="13"/>
      <c r="F26558" s="15"/>
      <c r="G26558" s="15"/>
      <c r="H26558" s="16"/>
      <c r="I26558" s="16"/>
      <c r="J26558" s="16"/>
      <c r="K26558" s="16"/>
      <c r="L26558" s="15"/>
      <c r="M26558" s="56"/>
      <c r="N26558" s="56"/>
      <c r="O26558" s="56"/>
    </row>
    <row r="26559" spans="1:15" ht="15.75" x14ac:dyDescent="0.25">
      <c r="A26559" s="10">
        <v>41987.559027777781</v>
      </c>
      <c r="B26559" s="15"/>
      <c r="C26559" s="12"/>
      <c r="D26559" s="64"/>
      <c r="E26559" s="13"/>
      <c r="F26559" s="15"/>
      <c r="G26559" s="15"/>
      <c r="H26559" s="16"/>
      <c r="I26559" s="16"/>
      <c r="J26559" s="16"/>
      <c r="K26559" s="16"/>
      <c r="L26559" s="15"/>
      <c r="M26559" s="56"/>
      <c r="N26559" s="56"/>
      <c r="O26559" s="56"/>
    </row>
    <row r="26560" spans="1:15" ht="15.75" x14ac:dyDescent="0.25">
      <c r="A26560" s="10">
        <v>41987.5625</v>
      </c>
      <c r="B26560" s="15"/>
      <c r="C26560" s="12"/>
      <c r="D26560" s="64"/>
      <c r="E26560" s="13"/>
      <c r="F26560" s="15"/>
      <c r="G26560" s="15"/>
      <c r="H26560" s="16"/>
      <c r="I26560" s="16"/>
      <c r="J26560" s="16"/>
      <c r="K26560" s="16"/>
      <c r="L26560" s="15"/>
      <c r="M26560" s="56"/>
      <c r="N26560" s="56"/>
      <c r="O26560" s="56"/>
    </row>
    <row r="26561" spans="1:15" ht="15.75" x14ac:dyDescent="0.25">
      <c r="A26561" s="10">
        <v>41987.565972222219</v>
      </c>
      <c r="B26561" s="15"/>
      <c r="C26561" s="12"/>
      <c r="D26561" s="64"/>
      <c r="E26561" s="13"/>
      <c r="F26561" s="15"/>
      <c r="G26561" s="15"/>
      <c r="H26561" s="16"/>
      <c r="I26561" s="16"/>
      <c r="J26561" s="16"/>
      <c r="K26561" s="16"/>
      <c r="L26561" s="15"/>
      <c r="M26561" s="56"/>
      <c r="N26561" s="56"/>
      <c r="O26561" s="56"/>
    </row>
    <row r="26562" spans="1:15" ht="15.75" x14ac:dyDescent="0.25">
      <c r="A26562" s="10">
        <v>41987.569444444445</v>
      </c>
      <c r="B26562" s="15"/>
      <c r="C26562" s="12"/>
      <c r="D26562" s="64"/>
      <c r="E26562" s="13"/>
      <c r="F26562" s="15"/>
      <c r="G26562" s="15"/>
      <c r="H26562" s="16"/>
      <c r="I26562" s="16"/>
      <c r="J26562" s="16"/>
      <c r="K26562" s="16"/>
      <c r="L26562" s="15"/>
      <c r="M26562" s="56"/>
      <c r="N26562" s="56"/>
      <c r="O26562" s="56"/>
    </row>
    <row r="26563" spans="1:15" ht="15.75" x14ac:dyDescent="0.25">
      <c r="A26563" s="10">
        <v>41987.572916666664</v>
      </c>
      <c r="B26563" s="15"/>
      <c r="C26563" s="12"/>
      <c r="D26563" s="64"/>
      <c r="E26563" s="13"/>
      <c r="F26563" s="15"/>
      <c r="G26563" s="15"/>
      <c r="H26563" s="16"/>
      <c r="I26563" s="16"/>
      <c r="J26563" s="16"/>
      <c r="K26563" s="16"/>
      <c r="L26563" s="15"/>
      <c r="M26563" s="56"/>
      <c r="N26563" s="56"/>
      <c r="O26563" s="56"/>
    </row>
    <row r="26564" spans="1:15" ht="15.75" x14ac:dyDescent="0.25">
      <c r="A26564" s="10">
        <v>41987.576388888891</v>
      </c>
      <c r="B26564" s="15"/>
      <c r="C26564" s="12"/>
      <c r="D26564" s="64"/>
      <c r="E26564" s="13"/>
      <c r="F26564" s="15"/>
      <c r="G26564" s="15"/>
      <c r="H26564" s="16"/>
      <c r="I26564" s="16"/>
      <c r="J26564" s="16"/>
      <c r="K26564" s="16"/>
      <c r="L26564" s="15"/>
      <c r="M26564" s="56"/>
      <c r="N26564" s="56"/>
      <c r="O26564" s="56"/>
    </row>
    <row r="26565" spans="1:15" ht="15.75" x14ac:dyDescent="0.25">
      <c r="A26565" s="10">
        <v>41987.579861111109</v>
      </c>
      <c r="B26565" s="15"/>
      <c r="C26565" s="12"/>
      <c r="D26565" s="64"/>
      <c r="E26565" s="13"/>
      <c r="F26565" s="15"/>
      <c r="G26565" s="15"/>
      <c r="H26565" s="16"/>
      <c r="I26565" s="16"/>
      <c r="J26565" s="16"/>
      <c r="K26565" s="16"/>
      <c r="L26565" s="15"/>
      <c r="M26565" s="56"/>
      <c r="N26565" s="56"/>
      <c r="O26565" s="56"/>
    </row>
    <row r="26566" spans="1:15" ht="15.75" x14ac:dyDescent="0.25">
      <c r="A26566" s="10">
        <v>41987.583333333336</v>
      </c>
      <c r="B26566" s="15"/>
      <c r="C26566" s="12"/>
      <c r="D26566" s="64"/>
      <c r="E26566" s="13"/>
      <c r="F26566" s="15"/>
      <c r="G26566" s="15"/>
      <c r="H26566" s="16"/>
      <c r="I26566" s="16"/>
      <c r="J26566" s="16"/>
      <c r="K26566" s="16"/>
      <c r="L26566" s="15"/>
      <c r="M26566" s="56"/>
      <c r="N26566" s="56"/>
      <c r="O26566" s="56"/>
    </row>
    <row r="26567" spans="1:15" ht="15.75" x14ac:dyDescent="0.25">
      <c r="A26567" s="10">
        <v>41987.586805555555</v>
      </c>
      <c r="B26567" s="15"/>
      <c r="C26567" s="12"/>
      <c r="D26567" s="64"/>
      <c r="E26567" s="13"/>
      <c r="F26567" s="15"/>
      <c r="G26567" s="15"/>
      <c r="H26567" s="16"/>
      <c r="I26567" s="16"/>
      <c r="J26567" s="16"/>
      <c r="K26567" s="16"/>
      <c r="L26567" s="15"/>
      <c r="M26567" s="56"/>
      <c r="N26567" s="56"/>
      <c r="O26567" s="56"/>
    </row>
    <row r="26568" spans="1:15" ht="15.75" x14ac:dyDescent="0.25">
      <c r="A26568" s="10">
        <v>41987.590277777781</v>
      </c>
      <c r="B26568" s="15"/>
      <c r="C26568" s="12"/>
      <c r="D26568" s="64"/>
      <c r="E26568" s="13"/>
      <c r="F26568" s="15"/>
      <c r="G26568" s="15"/>
      <c r="H26568" s="16"/>
      <c r="I26568" s="16"/>
      <c r="J26568" s="16"/>
      <c r="K26568" s="16"/>
      <c r="L26568" s="15"/>
      <c r="M26568" s="56"/>
      <c r="N26568" s="56"/>
      <c r="O26568" s="56"/>
    </row>
    <row r="26569" spans="1:15" ht="15.75" x14ac:dyDescent="0.25">
      <c r="A26569" s="10">
        <v>41987.59375</v>
      </c>
      <c r="B26569" s="15"/>
      <c r="C26569" s="12"/>
      <c r="D26569" s="64"/>
      <c r="E26569" s="13"/>
      <c r="F26569" s="15"/>
      <c r="G26569" s="15"/>
      <c r="H26569" s="16"/>
      <c r="I26569" s="16"/>
      <c r="J26569" s="16"/>
      <c r="K26569" s="16"/>
      <c r="L26569" s="15"/>
      <c r="M26569" s="56"/>
      <c r="N26569" s="56"/>
      <c r="O26569" s="56"/>
    </row>
    <row r="26570" spans="1:15" ht="15.75" x14ac:dyDescent="0.25">
      <c r="A26570" s="10">
        <v>41987.597222222219</v>
      </c>
      <c r="B26570" s="15"/>
      <c r="C26570" s="12"/>
      <c r="D26570" s="64"/>
      <c r="E26570" s="13"/>
      <c r="F26570" s="15"/>
      <c r="G26570" s="15"/>
      <c r="H26570" s="16"/>
      <c r="I26570" s="16"/>
      <c r="J26570" s="16"/>
      <c r="K26570" s="16"/>
      <c r="L26570" s="15"/>
      <c r="M26570" s="56"/>
      <c r="N26570" s="56"/>
      <c r="O26570" s="56"/>
    </row>
    <row r="26571" spans="1:15" ht="15.75" x14ac:dyDescent="0.25">
      <c r="A26571" s="10">
        <v>41987.600694444445</v>
      </c>
      <c r="B26571" s="15"/>
      <c r="C26571" s="12"/>
      <c r="D26571" s="64"/>
      <c r="E26571" s="13"/>
      <c r="F26571" s="15"/>
      <c r="G26571" s="15"/>
      <c r="H26571" s="16"/>
      <c r="I26571" s="16"/>
      <c r="J26571" s="16"/>
      <c r="K26571" s="16"/>
      <c r="L26571" s="15"/>
      <c r="M26571" s="56"/>
      <c r="N26571" s="56"/>
      <c r="O26571" s="56"/>
    </row>
    <row r="26572" spans="1:15" ht="15.75" x14ac:dyDescent="0.25">
      <c r="A26572" s="10">
        <v>41987.604166666664</v>
      </c>
      <c r="B26572" s="15"/>
      <c r="C26572" s="12"/>
      <c r="D26572" s="64"/>
      <c r="E26572" s="13"/>
      <c r="F26572" s="15"/>
      <c r="G26572" s="15"/>
      <c r="H26572" s="16"/>
      <c r="I26572" s="16"/>
      <c r="J26572" s="16"/>
      <c r="K26572" s="16"/>
      <c r="L26572" s="15"/>
      <c r="M26572" s="56"/>
      <c r="N26572" s="56"/>
      <c r="O26572" s="56"/>
    </row>
    <row r="26573" spans="1:15" ht="15.75" x14ac:dyDescent="0.25">
      <c r="A26573" s="10">
        <v>41987.607638888891</v>
      </c>
      <c r="B26573" s="15"/>
      <c r="C26573" s="12"/>
      <c r="D26573" s="64"/>
      <c r="E26573" s="13"/>
      <c r="F26573" s="15"/>
      <c r="G26573" s="15"/>
      <c r="H26573" s="16"/>
      <c r="I26573" s="16"/>
      <c r="J26573" s="16"/>
      <c r="K26573" s="16"/>
      <c r="L26573" s="15"/>
      <c r="M26573" s="56"/>
      <c r="N26573" s="56"/>
      <c r="O26573" s="56"/>
    </row>
    <row r="26574" spans="1:15" ht="15.75" x14ac:dyDescent="0.25">
      <c r="A26574" s="10">
        <v>41987.611111111109</v>
      </c>
      <c r="B26574" s="15"/>
      <c r="C26574" s="12"/>
      <c r="D26574" s="64"/>
      <c r="E26574" s="13"/>
      <c r="F26574" s="15"/>
      <c r="G26574" s="15"/>
      <c r="H26574" s="16"/>
      <c r="I26574" s="16"/>
      <c r="J26574" s="16"/>
      <c r="K26574" s="16"/>
      <c r="L26574" s="15"/>
      <c r="M26574" s="56"/>
      <c r="N26574" s="56"/>
      <c r="O26574" s="56"/>
    </row>
    <row r="26575" spans="1:15" ht="15.75" x14ac:dyDescent="0.25">
      <c r="A26575" s="10">
        <v>41987.614583333336</v>
      </c>
      <c r="B26575" s="15"/>
      <c r="C26575" s="12"/>
      <c r="D26575" s="64"/>
      <c r="E26575" s="13"/>
      <c r="F26575" s="15"/>
      <c r="G26575" s="15"/>
      <c r="H26575" s="16"/>
      <c r="I26575" s="16"/>
      <c r="J26575" s="16"/>
      <c r="K26575" s="16"/>
      <c r="L26575" s="15"/>
      <c r="M26575" s="56"/>
      <c r="N26575" s="56"/>
      <c r="O26575" s="56"/>
    </row>
    <row r="26576" spans="1:15" ht="15.75" x14ac:dyDescent="0.25">
      <c r="A26576" s="10">
        <v>41987.618055555555</v>
      </c>
      <c r="B26576" s="15"/>
      <c r="C26576" s="12"/>
      <c r="D26576" s="64"/>
      <c r="E26576" s="13"/>
      <c r="F26576" s="15"/>
      <c r="G26576" s="15"/>
      <c r="H26576" s="16"/>
      <c r="I26576" s="16"/>
      <c r="J26576" s="16"/>
      <c r="K26576" s="16"/>
      <c r="L26576" s="15"/>
      <c r="M26576" s="56"/>
      <c r="N26576" s="56"/>
      <c r="O26576" s="56"/>
    </row>
    <row r="26577" spans="1:15" ht="15.75" x14ac:dyDescent="0.25">
      <c r="A26577" s="10">
        <v>41987.621527777781</v>
      </c>
      <c r="B26577" s="15"/>
      <c r="C26577" s="12"/>
      <c r="D26577" s="64"/>
      <c r="E26577" s="13"/>
      <c r="F26577" s="15"/>
      <c r="G26577" s="15"/>
      <c r="H26577" s="16"/>
      <c r="I26577" s="16"/>
      <c r="J26577" s="16"/>
      <c r="K26577" s="16"/>
      <c r="L26577" s="15"/>
      <c r="M26577" s="56"/>
      <c r="N26577" s="56"/>
      <c r="O26577" s="56"/>
    </row>
    <row r="26578" spans="1:15" ht="15.75" x14ac:dyDescent="0.25">
      <c r="A26578" s="10">
        <v>41987.625</v>
      </c>
      <c r="B26578" s="15"/>
      <c r="C26578" s="12"/>
      <c r="D26578" s="64"/>
      <c r="E26578" s="13"/>
      <c r="F26578" s="15"/>
      <c r="G26578" s="15"/>
      <c r="H26578" s="16"/>
      <c r="I26578" s="16"/>
      <c r="J26578" s="16"/>
      <c r="K26578" s="16"/>
      <c r="L26578" s="15"/>
      <c r="M26578" s="56"/>
      <c r="N26578" s="56"/>
      <c r="O26578" s="56"/>
    </row>
    <row r="26579" spans="1:15" ht="15.75" x14ac:dyDescent="0.25">
      <c r="A26579" s="10">
        <v>41987.628472222219</v>
      </c>
      <c r="B26579" s="15"/>
      <c r="C26579" s="12"/>
      <c r="D26579" s="64"/>
      <c r="E26579" s="13"/>
      <c r="F26579" s="15"/>
      <c r="G26579" s="15"/>
      <c r="H26579" s="16"/>
      <c r="I26579" s="16"/>
      <c r="J26579" s="16"/>
      <c r="K26579" s="16"/>
      <c r="L26579" s="15"/>
      <c r="M26579" s="56"/>
      <c r="N26579" s="56"/>
      <c r="O26579" s="56"/>
    </row>
    <row r="26580" spans="1:15" ht="15.75" x14ac:dyDescent="0.25">
      <c r="A26580" s="10">
        <v>41987.631944444445</v>
      </c>
      <c r="B26580" s="15"/>
      <c r="C26580" s="12"/>
      <c r="D26580" s="64"/>
      <c r="E26580" s="13"/>
      <c r="F26580" s="15"/>
      <c r="G26580" s="15"/>
      <c r="H26580" s="16"/>
      <c r="I26580" s="16"/>
      <c r="J26580" s="16"/>
      <c r="K26580" s="16"/>
      <c r="L26580" s="15"/>
      <c r="M26580" s="56"/>
      <c r="N26580" s="56"/>
      <c r="O26580" s="56"/>
    </row>
    <row r="26581" spans="1:15" ht="15.75" x14ac:dyDescent="0.25">
      <c r="A26581" s="10">
        <v>41987.635416666664</v>
      </c>
      <c r="B26581" s="15"/>
      <c r="C26581" s="12"/>
      <c r="D26581" s="64"/>
      <c r="E26581" s="13"/>
      <c r="F26581" s="15"/>
      <c r="G26581" s="15"/>
      <c r="H26581" s="16"/>
      <c r="I26581" s="16"/>
      <c r="J26581" s="16"/>
      <c r="K26581" s="16"/>
      <c r="L26581" s="15"/>
      <c r="M26581" s="56"/>
      <c r="N26581" s="56"/>
      <c r="O26581" s="56"/>
    </row>
    <row r="26582" spans="1:15" ht="15.75" x14ac:dyDescent="0.25">
      <c r="A26582" s="10">
        <v>41987.638888888891</v>
      </c>
      <c r="B26582" s="15"/>
      <c r="C26582" s="12"/>
      <c r="D26582" s="64"/>
      <c r="E26582" s="13"/>
      <c r="F26582" s="15"/>
      <c r="G26582" s="15"/>
      <c r="H26582" s="16"/>
      <c r="I26582" s="16"/>
      <c r="J26582" s="16"/>
      <c r="K26582" s="16"/>
      <c r="L26582" s="15"/>
      <c r="M26582" s="56"/>
      <c r="N26582" s="56"/>
      <c r="O26582" s="56"/>
    </row>
    <row r="26583" spans="1:15" ht="15.75" x14ac:dyDescent="0.25">
      <c r="A26583" s="10">
        <v>41987.642361111109</v>
      </c>
      <c r="B26583" s="15"/>
      <c r="C26583" s="12"/>
      <c r="D26583" s="64"/>
      <c r="E26583" s="13"/>
      <c r="F26583" s="15"/>
      <c r="G26583" s="15"/>
      <c r="H26583" s="16"/>
      <c r="I26583" s="16"/>
      <c r="J26583" s="16"/>
      <c r="K26583" s="16"/>
      <c r="L26583" s="15"/>
      <c r="M26583" s="56"/>
      <c r="N26583" s="56"/>
      <c r="O26583" s="56"/>
    </row>
    <row r="26584" spans="1:15" ht="15.75" x14ac:dyDescent="0.25">
      <c r="A26584" s="10">
        <v>41987.645833333336</v>
      </c>
      <c r="B26584" s="15"/>
      <c r="C26584" s="12"/>
      <c r="D26584" s="64"/>
      <c r="E26584" s="13"/>
      <c r="F26584" s="15"/>
      <c r="G26584" s="15"/>
      <c r="H26584" s="16"/>
      <c r="I26584" s="16"/>
      <c r="J26584" s="16"/>
      <c r="K26584" s="16"/>
      <c r="L26584" s="15"/>
      <c r="M26584" s="56"/>
      <c r="N26584" s="56"/>
      <c r="O26584" s="56"/>
    </row>
    <row r="26585" spans="1:15" ht="15.75" x14ac:dyDescent="0.25">
      <c r="A26585" s="10">
        <v>41987.649305555555</v>
      </c>
      <c r="B26585" s="15"/>
      <c r="C26585" s="12"/>
      <c r="D26585" s="64"/>
      <c r="E26585" s="13"/>
      <c r="F26585" s="15"/>
      <c r="G26585" s="15"/>
      <c r="H26585" s="16"/>
      <c r="I26585" s="16"/>
      <c r="J26585" s="16"/>
      <c r="K26585" s="16"/>
      <c r="L26585" s="15"/>
      <c r="M26585" s="56"/>
      <c r="N26585" s="56"/>
      <c r="O26585" s="56"/>
    </row>
    <row r="26586" spans="1:15" ht="15.75" x14ac:dyDescent="0.25">
      <c r="A26586" s="10">
        <v>41987.652777777781</v>
      </c>
      <c r="B26586" s="15"/>
      <c r="C26586" s="12"/>
      <c r="D26586" s="64"/>
      <c r="E26586" s="13"/>
      <c r="F26586" s="15"/>
      <c r="G26586" s="15"/>
      <c r="H26586" s="16"/>
      <c r="I26586" s="16"/>
      <c r="J26586" s="16"/>
      <c r="K26586" s="16"/>
      <c r="L26586" s="15"/>
      <c r="M26586" s="56"/>
      <c r="N26586" s="56"/>
      <c r="O26586" s="56"/>
    </row>
    <row r="26587" spans="1:15" ht="15.75" x14ac:dyDescent="0.25">
      <c r="A26587" s="10">
        <v>41987.65625</v>
      </c>
      <c r="B26587" s="15"/>
      <c r="C26587" s="12"/>
      <c r="D26587" s="64"/>
      <c r="E26587" s="13"/>
      <c r="F26587" s="15"/>
      <c r="G26587" s="15"/>
      <c r="H26587" s="16"/>
      <c r="I26587" s="16"/>
      <c r="J26587" s="16"/>
      <c r="K26587" s="16"/>
      <c r="L26587" s="15"/>
      <c r="M26587" s="56"/>
      <c r="N26587" s="56"/>
      <c r="O26587" s="56"/>
    </row>
    <row r="26588" spans="1:15" ht="15.75" x14ac:dyDescent="0.25">
      <c r="A26588" s="10">
        <v>41987.659722222219</v>
      </c>
      <c r="B26588" s="15"/>
      <c r="C26588" s="12"/>
      <c r="D26588" s="64"/>
      <c r="E26588" s="13"/>
      <c r="F26588" s="15"/>
      <c r="G26588" s="15"/>
      <c r="H26588" s="16"/>
      <c r="I26588" s="16"/>
      <c r="J26588" s="16"/>
      <c r="K26588" s="16"/>
      <c r="L26588" s="15"/>
      <c r="M26588" s="56"/>
      <c r="N26588" s="56"/>
      <c r="O26588" s="56"/>
    </row>
    <row r="26589" spans="1:15" ht="15.75" x14ac:dyDescent="0.25">
      <c r="A26589" s="10">
        <v>41987.663194444445</v>
      </c>
      <c r="B26589" s="15"/>
      <c r="C26589" s="12"/>
      <c r="D26589" s="64"/>
      <c r="E26589" s="13"/>
      <c r="F26589" s="15"/>
      <c r="G26589" s="15"/>
      <c r="H26589" s="16"/>
      <c r="I26589" s="16"/>
      <c r="J26589" s="16"/>
      <c r="K26589" s="16"/>
      <c r="L26589" s="15"/>
      <c r="M26589" s="56"/>
      <c r="N26589" s="56"/>
      <c r="O26589" s="56"/>
    </row>
    <row r="26590" spans="1:15" ht="15.75" x14ac:dyDescent="0.25">
      <c r="A26590" s="10">
        <v>41987.666666666664</v>
      </c>
      <c r="B26590" s="15"/>
      <c r="C26590" s="12"/>
      <c r="D26590" s="64"/>
      <c r="E26590" s="13"/>
      <c r="F26590" s="15"/>
      <c r="G26590" s="15"/>
      <c r="H26590" s="16"/>
      <c r="I26590" s="16"/>
      <c r="J26590" s="16"/>
      <c r="K26590" s="16"/>
      <c r="L26590" s="15"/>
      <c r="M26590" s="56"/>
      <c r="N26590" s="56"/>
      <c r="O26590" s="56"/>
    </row>
    <row r="26591" spans="1:15" ht="15.75" x14ac:dyDescent="0.25">
      <c r="A26591" s="10">
        <v>41987.670138888891</v>
      </c>
      <c r="B26591" s="15"/>
      <c r="C26591" s="12"/>
      <c r="D26591" s="64"/>
      <c r="E26591" s="13"/>
      <c r="F26591" s="15"/>
      <c r="G26591" s="15"/>
      <c r="H26591" s="16"/>
      <c r="I26591" s="16"/>
      <c r="J26591" s="16"/>
      <c r="K26591" s="16"/>
      <c r="L26591" s="15"/>
      <c r="M26591" s="56"/>
      <c r="N26591" s="56"/>
      <c r="O26591" s="56"/>
    </row>
    <row r="26592" spans="1:15" ht="15.75" x14ac:dyDescent="0.25">
      <c r="A26592" s="10">
        <v>41987.673611111109</v>
      </c>
      <c r="B26592" s="15"/>
      <c r="C26592" s="12"/>
      <c r="D26592" s="64"/>
      <c r="E26592" s="13"/>
      <c r="F26592" s="15"/>
      <c r="G26592" s="15"/>
      <c r="H26592" s="16"/>
      <c r="I26592" s="16"/>
      <c r="J26592" s="16"/>
      <c r="K26592" s="16"/>
      <c r="L26592" s="15"/>
      <c r="M26592" s="56"/>
      <c r="N26592" s="56"/>
      <c r="O26592" s="56"/>
    </row>
    <row r="26593" spans="1:15" ht="15.75" x14ac:dyDescent="0.25">
      <c r="A26593" s="10">
        <v>41987.677083333336</v>
      </c>
      <c r="B26593" s="15"/>
      <c r="C26593" s="12"/>
      <c r="D26593" s="64"/>
      <c r="E26593" s="13"/>
      <c r="F26593" s="15"/>
      <c r="G26593" s="15"/>
      <c r="H26593" s="16"/>
      <c r="I26593" s="16"/>
      <c r="J26593" s="16"/>
      <c r="K26593" s="16"/>
      <c r="L26593" s="15"/>
      <c r="M26593" s="56"/>
      <c r="N26593" s="56"/>
      <c r="O26593" s="56"/>
    </row>
    <row r="26594" spans="1:15" ht="15.75" x14ac:dyDescent="0.25">
      <c r="A26594" s="10">
        <v>41987.680555555555</v>
      </c>
      <c r="B26594" s="15"/>
      <c r="C26594" s="12"/>
      <c r="D26594" s="64"/>
      <c r="E26594" s="13"/>
      <c r="F26594" s="15"/>
      <c r="G26594" s="15"/>
      <c r="H26594" s="16"/>
      <c r="I26594" s="16"/>
      <c r="J26594" s="16"/>
      <c r="K26594" s="16"/>
      <c r="L26594" s="15"/>
      <c r="M26594" s="56"/>
      <c r="N26594" s="56"/>
      <c r="O26594" s="56"/>
    </row>
    <row r="26595" spans="1:15" ht="15.75" x14ac:dyDescent="0.25">
      <c r="A26595" s="10">
        <v>41987.684027777781</v>
      </c>
      <c r="B26595" s="15"/>
      <c r="C26595" s="12"/>
      <c r="D26595" s="64"/>
      <c r="E26595" s="13"/>
      <c r="F26595" s="15"/>
      <c r="G26595" s="15"/>
      <c r="H26595" s="16"/>
      <c r="I26595" s="16"/>
      <c r="J26595" s="16"/>
      <c r="K26595" s="16"/>
      <c r="L26595" s="15"/>
      <c r="M26595" s="56"/>
      <c r="N26595" s="56"/>
      <c r="O26595" s="56"/>
    </row>
    <row r="26596" spans="1:15" ht="15.75" x14ac:dyDescent="0.25">
      <c r="A26596" s="10">
        <v>41987.6875</v>
      </c>
      <c r="B26596" s="15"/>
      <c r="C26596" s="12"/>
      <c r="D26596" s="64"/>
      <c r="E26596" s="13"/>
      <c r="F26596" s="15"/>
      <c r="G26596" s="15"/>
      <c r="H26596" s="16"/>
      <c r="I26596" s="16"/>
      <c r="J26596" s="16"/>
      <c r="K26596" s="16"/>
      <c r="L26596" s="15"/>
      <c r="M26596" s="56"/>
      <c r="N26596" s="56"/>
      <c r="O26596" s="56"/>
    </row>
    <row r="26597" spans="1:15" ht="15.75" x14ac:dyDescent="0.25">
      <c r="A26597" s="10">
        <v>41987.690972222219</v>
      </c>
      <c r="B26597" s="15"/>
      <c r="C26597" s="12"/>
      <c r="D26597" s="64"/>
      <c r="E26597" s="13"/>
      <c r="F26597" s="15"/>
      <c r="G26597" s="15"/>
      <c r="H26597" s="16"/>
      <c r="I26597" s="16"/>
      <c r="J26597" s="16"/>
      <c r="K26597" s="16"/>
      <c r="L26597" s="15"/>
      <c r="M26597" s="56"/>
      <c r="N26597" s="56"/>
      <c r="O26597" s="56"/>
    </row>
    <row r="26598" spans="1:15" ht="15.75" x14ac:dyDescent="0.25">
      <c r="A26598" s="10">
        <v>41987.694444444445</v>
      </c>
      <c r="B26598" s="15"/>
      <c r="C26598" s="12"/>
      <c r="D26598" s="64"/>
      <c r="E26598" s="13"/>
      <c r="F26598" s="15"/>
      <c r="G26598" s="15"/>
      <c r="H26598" s="16"/>
      <c r="I26598" s="16"/>
      <c r="J26598" s="16"/>
      <c r="K26598" s="16"/>
      <c r="L26598" s="15"/>
      <c r="M26598" s="56"/>
      <c r="N26598" s="56"/>
      <c r="O26598" s="56"/>
    </row>
    <row r="26599" spans="1:15" ht="15.75" x14ac:dyDescent="0.25">
      <c r="A26599" s="10">
        <v>41987.697916666664</v>
      </c>
      <c r="B26599" s="15"/>
      <c r="C26599" s="12"/>
      <c r="D26599" s="64"/>
      <c r="E26599" s="13"/>
      <c r="F26599" s="15"/>
      <c r="G26599" s="15"/>
      <c r="H26599" s="16"/>
      <c r="I26599" s="16"/>
      <c r="J26599" s="16"/>
      <c r="K26599" s="16"/>
      <c r="L26599" s="15"/>
      <c r="M26599" s="56"/>
      <c r="N26599" s="56"/>
      <c r="O26599" s="56"/>
    </row>
    <row r="26600" spans="1:15" ht="15.75" x14ac:dyDescent="0.25">
      <c r="A26600" s="10">
        <v>41987.701388888891</v>
      </c>
      <c r="B26600" s="15"/>
      <c r="C26600" s="12"/>
      <c r="D26600" s="64"/>
      <c r="E26600" s="13"/>
      <c r="F26600" s="15"/>
      <c r="G26600" s="15"/>
      <c r="H26600" s="16"/>
      <c r="I26600" s="16"/>
      <c r="J26600" s="16"/>
      <c r="K26600" s="16"/>
      <c r="L26600" s="15"/>
      <c r="M26600" s="56"/>
      <c r="N26600" s="56"/>
      <c r="O26600" s="56"/>
    </row>
    <row r="26601" spans="1:15" ht="15.75" x14ac:dyDescent="0.25">
      <c r="A26601" s="10">
        <v>41987.704861111109</v>
      </c>
      <c r="B26601" s="15"/>
      <c r="C26601" s="12"/>
      <c r="D26601" s="64"/>
      <c r="E26601" s="13"/>
      <c r="F26601" s="15"/>
      <c r="G26601" s="15"/>
      <c r="H26601" s="16"/>
      <c r="I26601" s="16"/>
      <c r="J26601" s="16"/>
      <c r="K26601" s="16"/>
      <c r="L26601" s="15"/>
      <c r="M26601" s="56"/>
      <c r="N26601" s="56"/>
      <c r="O26601" s="56"/>
    </row>
    <row r="26602" spans="1:15" ht="15.75" x14ac:dyDescent="0.25">
      <c r="A26602" s="10">
        <v>41987.708333333336</v>
      </c>
      <c r="B26602" s="15"/>
      <c r="C26602" s="12"/>
      <c r="D26602" s="64"/>
      <c r="E26602" s="13"/>
      <c r="F26602" s="15"/>
      <c r="G26602" s="15"/>
      <c r="H26602" s="16"/>
      <c r="I26602" s="16"/>
      <c r="J26602" s="16"/>
      <c r="K26602" s="16"/>
      <c r="L26602" s="15"/>
      <c r="M26602" s="56"/>
      <c r="N26602" s="56"/>
      <c r="O26602" s="56"/>
    </row>
    <row r="26603" spans="1:15" ht="15.75" x14ac:dyDescent="0.25">
      <c r="A26603" s="10">
        <v>41987.711805555555</v>
      </c>
      <c r="B26603" s="15"/>
      <c r="C26603" s="12"/>
      <c r="D26603" s="64"/>
      <c r="E26603" s="13"/>
      <c r="F26603" s="15"/>
      <c r="G26603" s="15"/>
      <c r="H26603" s="16"/>
      <c r="I26603" s="16"/>
      <c r="J26603" s="16"/>
      <c r="K26603" s="16"/>
      <c r="L26603" s="15"/>
      <c r="M26603" s="56"/>
      <c r="N26603" s="56"/>
      <c r="O26603" s="56"/>
    </row>
    <row r="26604" spans="1:15" ht="15.75" x14ac:dyDescent="0.25">
      <c r="A26604" s="10">
        <v>41987.715277777781</v>
      </c>
      <c r="B26604" s="15"/>
      <c r="C26604" s="12"/>
      <c r="D26604" s="64"/>
      <c r="E26604" s="13"/>
      <c r="F26604" s="15"/>
      <c r="G26604" s="15"/>
      <c r="H26604" s="16"/>
      <c r="I26604" s="16"/>
      <c r="J26604" s="16"/>
      <c r="K26604" s="16"/>
      <c r="L26604" s="15"/>
      <c r="M26604" s="56"/>
      <c r="N26604" s="56"/>
      <c r="O26604" s="56"/>
    </row>
    <row r="26605" spans="1:15" ht="15.75" x14ac:dyDescent="0.25">
      <c r="A26605" s="10">
        <v>41987.71875</v>
      </c>
      <c r="B26605" s="15"/>
      <c r="C26605" s="12"/>
      <c r="D26605" s="64"/>
      <c r="E26605" s="13"/>
      <c r="F26605" s="15"/>
      <c r="G26605" s="15"/>
      <c r="H26605" s="16"/>
      <c r="I26605" s="16"/>
      <c r="J26605" s="16"/>
      <c r="K26605" s="16"/>
      <c r="L26605" s="15"/>
      <c r="M26605" s="56"/>
      <c r="N26605" s="56"/>
      <c r="O26605" s="56"/>
    </row>
    <row r="26606" spans="1:15" ht="15.75" x14ac:dyDescent="0.25">
      <c r="A26606" s="10">
        <v>41987.722222222219</v>
      </c>
      <c r="B26606" s="15"/>
      <c r="C26606" s="12"/>
      <c r="D26606" s="64"/>
      <c r="E26606" s="13"/>
      <c r="F26606" s="15"/>
      <c r="G26606" s="15"/>
      <c r="H26606" s="16"/>
      <c r="I26606" s="16"/>
      <c r="J26606" s="16"/>
      <c r="K26606" s="16"/>
      <c r="L26606" s="15"/>
      <c r="M26606" s="56"/>
      <c r="N26606" s="56"/>
      <c r="O26606" s="56"/>
    </row>
    <row r="26607" spans="1:15" ht="15.75" x14ac:dyDescent="0.25">
      <c r="A26607" s="10">
        <v>41987.725694444445</v>
      </c>
      <c r="B26607" s="15"/>
      <c r="C26607" s="12"/>
      <c r="D26607" s="64"/>
      <c r="E26607" s="13"/>
      <c r="F26607" s="15"/>
      <c r="G26607" s="15"/>
      <c r="H26607" s="16"/>
      <c r="I26607" s="16"/>
      <c r="J26607" s="16"/>
      <c r="K26607" s="16"/>
      <c r="L26607" s="15"/>
      <c r="M26607" s="56"/>
      <c r="N26607" s="56"/>
      <c r="O26607" s="56"/>
    </row>
    <row r="26608" spans="1:15" ht="15.75" x14ac:dyDescent="0.25">
      <c r="A26608" s="10">
        <v>41987.729166666664</v>
      </c>
      <c r="B26608" s="15"/>
      <c r="C26608" s="12"/>
      <c r="D26608" s="64"/>
      <c r="E26608" s="13"/>
      <c r="F26608" s="15"/>
      <c r="G26608" s="15"/>
      <c r="H26608" s="16"/>
      <c r="I26608" s="16"/>
      <c r="J26608" s="16"/>
      <c r="K26608" s="16"/>
      <c r="L26608" s="15"/>
      <c r="M26608" s="56"/>
      <c r="N26608" s="56"/>
      <c r="O26608" s="56"/>
    </row>
    <row r="26609" spans="1:15" ht="15.75" x14ac:dyDescent="0.25">
      <c r="A26609" s="10">
        <v>41987.732638888891</v>
      </c>
      <c r="B26609" s="15"/>
      <c r="C26609" s="12"/>
      <c r="D26609" s="64"/>
      <c r="E26609" s="13"/>
      <c r="F26609" s="15"/>
      <c r="G26609" s="15"/>
      <c r="H26609" s="16"/>
      <c r="I26609" s="16"/>
      <c r="J26609" s="16"/>
      <c r="K26609" s="16"/>
      <c r="L26609" s="15"/>
      <c r="M26609" s="56"/>
      <c r="N26609" s="56"/>
      <c r="O26609" s="56"/>
    </row>
    <row r="26610" spans="1:15" ht="15.75" x14ac:dyDescent="0.25">
      <c r="A26610" s="10">
        <v>41987.736111111109</v>
      </c>
      <c r="B26610" s="15"/>
      <c r="C26610" s="12"/>
      <c r="D26610" s="64"/>
      <c r="E26610" s="13"/>
      <c r="F26610" s="15"/>
      <c r="G26610" s="15"/>
      <c r="H26610" s="16"/>
      <c r="I26610" s="16"/>
      <c r="J26610" s="16"/>
      <c r="K26610" s="16"/>
      <c r="L26610" s="15"/>
      <c r="M26610" s="56"/>
      <c r="N26610" s="56"/>
      <c r="O26610" s="56"/>
    </row>
    <row r="26611" spans="1:15" ht="15.75" x14ac:dyDescent="0.25">
      <c r="A26611" s="10">
        <v>41987.739583333336</v>
      </c>
      <c r="B26611" s="15"/>
      <c r="C26611" s="12"/>
      <c r="D26611" s="64"/>
      <c r="E26611" s="13"/>
      <c r="F26611" s="15"/>
      <c r="G26611" s="15"/>
      <c r="H26611" s="16"/>
      <c r="I26611" s="16"/>
      <c r="J26611" s="16"/>
      <c r="K26611" s="16"/>
      <c r="L26611" s="15"/>
      <c r="M26611" s="56"/>
      <c r="N26611" s="56"/>
      <c r="O26611" s="56"/>
    </row>
    <row r="26612" spans="1:15" ht="15.75" x14ac:dyDescent="0.25">
      <c r="A26612" s="10">
        <v>41987.743055555555</v>
      </c>
      <c r="B26612" s="15"/>
      <c r="C26612" s="12"/>
      <c r="D26612" s="64"/>
      <c r="E26612" s="13"/>
      <c r="F26612" s="15"/>
      <c r="G26612" s="15"/>
      <c r="H26612" s="16"/>
      <c r="I26612" s="16"/>
      <c r="J26612" s="16"/>
      <c r="K26612" s="16"/>
      <c r="L26612" s="15"/>
      <c r="M26612" s="56"/>
      <c r="N26612" s="56"/>
      <c r="O26612" s="56"/>
    </row>
    <row r="26613" spans="1:15" ht="15.75" x14ac:dyDescent="0.25">
      <c r="A26613" s="10">
        <v>41987.746527777781</v>
      </c>
      <c r="B26613" s="15"/>
      <c r="C26613" s="12"/>
      <c r="D26613" s="64"/>
      <c r="E26613" s="13"/>
      <c r="F26613" s="15"/>
      <c r="G26613" s="15"/>
      <c r="H26613" s="16"/>
      <c r="I26613" s="16"/>
      <c r="J26613" s="16"/>
      <c r="K26613" s="16"/>
      <c r="L26613" s="15"/>
      <c r="M26613" s="56"/>
      <c r="N26613" s="56"/>
      <c r="O26613" s="56"/>
    </row>
    <row r="26614" spans="1:15" ht="15.75" x14ac:dyDescent="0.25">
      <c r="A26614" s="10">
        <v>41987.75</v>
      </c>
      <c r="B26614" s="15"/>
      <c r="C26614" s="12"/>
      <c r="D26614" s="64"/>
      <c r="E26614" s="13"/>
      <c r="F26614" s="15"/>
      <c r="G26614" s="15"/>
      <c r="H26614" s="16"/>
      <c r="I26614" s="16"/>
      <c r="J26614" s="16"/>
      <c r="K26614" s="16"/>
      <c r="L26614" s="15"/>
      <c r="M26614" s="56"/>
      <c r="N26614" s="56"/>
      <c r="O26614" s="56"/>
    </row>
    <row r="26615" spans="1:15" ht="15.75" x14ac:dyDescent="0.25">
      <c r="A26615" s="10">
        <v>41987.753472222219</v>
      </c>
      <c r="B26615" s="15"/>
      <c r="C26615" s="12"/>
      <c r="D26615" s="64"/>
      <c r="E26615" s="13"/>
      <c r="F26615" s="15"/>
      <c r="G26615" s="15"/>
      <c r="H26615" s="16"/>
      <c r="I26615" s="16"/>
      <c r="J26615" s="16"/>
      <c r="K26615" s="16"/>
      <c r="L26615" s="15"/>
      <c r="M26615" s="56"/>
      <c r="N26615" s="56"/>
      <c r="O26615" s="56"/>
    </row>
    <row r="26616" spans="1:15" ht="15.75" x14ac:dyDescent="0.25">
      <c r="A26616" s="10">
        <v>41987.756944444445</v>
      </c>
      <c r="B26616" s="15"/>
      <c r="C26616" s="12"/>
      <c r="D26616" s="64"/>
      <c r="E26616" s="13"/>
      <c r="F26616" s="15"/>
      <c r="G26616" s="15"/>
      <c r="H26616" s="16"/>
      <c r="I26616" s="16"/>
      <c r="J26616" s="16"/>
      <c r="K26616" s="16"/>
      <c r="L26616" s="15"/>
      <c r="M26616" s="56"/>
      <c r="N26616" s="56"/>
      <c r="O26616" s="56"/>
    </row>
    <row r="26617" spans="1:15" ht="15.75" x14ac:dyDescent="0.25">
      <c r="A26617" s="10">
        <v>41987.760416666664</v>
      </c>
      <c r="B26617" s="15"/>
      <c r="C26617" s="12"/>
      <c r="D26617" s="64"/>
      <c r="E26617" s="13"/>
      <c r="F26617" s="15"/>
      <c r="G26617" s="15"/>
      <c r="H26617" s="16"/>
      <c r="I26617" s="16"/>
      <c r="J26617" s="16"/>
      <c r="K26617" s="16"/>
      <c r="L26617" s="15"/>
      <c r="M26617" s="56"/>
      <c r="N26617" s="56"/>
      <c r="O26617" s="56"/>
    </row>
    <row r="26618" spans="1:15" ht="15.75" x14ac:dyDescent="0.25">
      <c r="A26618" s="10">
        <v>41987.763888888891</v>
      </c>
      <c r="B26618" s="15"/>
      <c r="C26618" s="12"/>
      <c r="D26618" s="64"/>
      <c r="E26618" s="13"/>
      <c r="F26618" s="15"/>
      <c r="G26618" s="15"/>
      <c r="H26618" s="16"/>
      <c r="I26618" s="16"/>
      <c r="J26618" s="16"/>
      <c r="K26618" s="16"/>
      <c r="L26618" s="15"/>
      <c r="M26618" s="56"/>
      <c r="N26618" s="56"/>
      <c r="O26618" s="56"/>
    </row>
    <row r="26619" spans="1:15" ht="15.75" x14ac:dyDescent="0.25">
      <c r="A26619" s="10">
        <v>41987.767361111109</v>
      </c>
      <c r="B26619" s="15"/>
      <c r="C26619" s="12"/>
      <c r="D26619" s="64"/>
      <c r="E26619" s="13"/>
      <c r="F26619" s="15"/>
      <c r="G26619" s="15"/>
      <c r="H26619" s="16"/>
      <c r="I26619" s="16"/>
      <c r="J26619" s="16"/>
      <c r="K26619" s="16"/>
      <c r="L26619" s="15"/>
      <c r="M26619" s="56"/>
      <c r="N26619" s="56"/>
      <c r="O26619" s="56"/>
    </row>
    <row r="26620" spans="1:15" ht="15.75" x14ac:dyDescent="0.25">
      <c r="A26620" s="10">
        <v>41987.770833333336</v>
      </c>
      <c r="B26620" s="15"/>
      <c r="C26620" s="12"/>
      <c r="D26620" s="64"/>
      <c r="E26620" s="13"/>
      <c r="F26620" s="15"/>
      <c r="G26620" s="15"/>
      <c r="H26620" s="16"/>
      <c r="I26620" s="16"/>
      <c r="J26620" s="16"/>
      <c r="K26620" s="16"/>
      <c r="L26620" s="15"/>
      <c r="M26620" s="56"/>
      <c r="N26620" s="56"/>
      <c r="O26620" s="56"/>
    </row>
    <row r="26621" spans="1:15" ht="15.75" x14ac:dyDescent="0.25">
      <c r="A26621" s="10">
        <v>41987.774305555555</v>
      </c>
      <c r="B26621" s="15"/>
      <c r="C26621" s="12"/>
      <c r="D26621" s="64"/>
      <c r="E26621" s="13"/>
      <c r="F26621" s="15"/>
      <c r="G26621" s="15"/>
      <c r="H26621" s="16"/>
      <c r="I26621" s="16"/>
      <c r="J26621" s="16"/>
      <c r="K26621" s="16"/>
      <c r="L26621" s="15"/>
      <c r="M26621" s="56"/>
      <c r="N26621" s="56"/>
      <c r="O26621" s="56"/>
    </row>
    <row r="26622" spans="1:15" ht="15.75" x14ac:dyDescent="0.25">
      <c r="A26622" s="10">
        <v>41987.777777777781</v>
      </c>
      <c r="B26622" s="15"/>
      <c r="C26622" s="12"/>
      <c r="D26622" s="64"/>
      <c r="E26622" s="13"/>
      <c r="F26622" s="15"/>
      <c r="G26622" s="15"/>
      <c r="H26622" s="16"/>
      <c r="I26622" s="16"/>
      <c r="J26622" s="16"/>
      <c r="K26622" s="16"/>
      <c r="L26622" s="15"/>
      <c r="M26622" s="56"/>
      <c r="N26622" s="56"/>
      <c r="O26622" s="56"/>
    </row>
    <row r="26623" spans="1:15" ht="15.75" x14ac:dyDescent="0.25">
      <c r="A26623" s="10">
        <v>41987.78125</v>
      </c>
      <c r="B26623" s="15"/>
      <c r="C26623" s="12"/>
      <c r="D26623" s="64"/>
      <c r="E26623" s="13"/>
      <c r="F26623" s="15"/>
      <c r="G26623" s="15"/>
      <c r="H26623" s="16"/>
      <c r="I26623" s="16"/>
      <c r="J26623" s="16"/>
      <c r="K26623" s="16"/>
      <c r="L26623" s="15"/>
      <c r="M26623" s="56"/>
      <c r="N26623" s="56"/>
      <c r="O26623" s="56"/>
    </row>
    <row r="26624" spans="1:15" ht="15.75" x14ac:dyDescent="0.25">
      <c r="A26624" s="10">
        <v>41987.784722222219</v>
      </c>
      <c r="B26624" s="15"/>
      <c r="C26624" s="12"/>
      <c r="D26624" s="64"/>
      <c r="E26624" s="13"/>
      <c r="F26624" s="15"/>
      <c r="G26624" s="15"/>
      <c r="H26624" s="16"/>
      <c r="I26624" s="16"/>
      <c r="J26624" s="16"/>
      <c r="K26624" s="16"/>
      <c r="L26624" s="15"/>
      <c r="M26624" s="56"/>
      <c r="N26624" s="56"/>
      <c r="O26624" s="56"/>
    </row>
    <row r="26625" spans="1:15" ht="15.75" x14ac:dyDescent="0.25">
      <c r="A26625" s="10">
        <v>41987.788194444445</v>
      </c>
      <c r="B26625" s="15"/>
      <c r="C26625" s="12"/>
      <c r="D26625" s="64"/>
      <c r="E26625" s="13"/>
      <c r="F26625" s="15"/>
      <c r="G26625" s="15"/>
      <c r="H26625" s="16"/>
      <c r="I26625" s="16"/>
      <c r="J26625" s="16"/>
      <c r="K26625" s="16"/>
      <c r="L26625" s="15"/>
      <c r="M26625" s="56"/>
      <c r="N26625" s="56"/>
      <c r="O26625" s="56"/>
    </row>
    <row r="26626" spans="1:15" ht="15.75" x14ac:dyDescent="0.25">
      <c r="A26626" s="10">
        <v>41987.791666666664</v>
      </c>
      <c r="B26626" s="15"/>
      <c r="C26626" s="12"/>
      <c r="D26626" s="64"/>
      <c r="E26626" s="13"/>
      <c r="F26626" s="15"/>
      <c r="G26626" s="15"/>
      <c r="H26626" s="16"/>
      <c r="I26626" s="16"/>
      <c r="J26626" s="16"/>
      <c r="K26626" s="16"/>
      <c r="L26626" s="15"/>
      <c r="M26626" s="56"/>
      <c r="N26626" s="56"/>
      <c r="O26626" s="56"/>
    </row>
    <row r="26627" spans="1:15" ht="15.75" x14ac:dyDescent="0.25">
      <c r="A26627" s="10">
        <v>41987.795138888891</v>
      </c>
      <c r="B26627" s="15"/>
      <c r="C26627" s="12"/>
      <c r="D26627" s="64"/>
      <c r="E26627" s="13"/>
      <c r="F26627" s="15"/>
      <c r="G26627" s="15"/>
      <c r="H26627" s="16"/>
      <c r="I26627" s="16"/>
      <c r="J26627" s="16"/>
      <c r="K26627" s="16"/>
      <c r="L26627" s="15"/>
      <c r="M26627" s="56"/>
      <c r="N26627" s="56"/>
      <c r="O26627" s="56"/>
    </row>
    <row r="26628" spans="1:15" ht="15.75" x14ac:dyDescent="0.25">
      <c r="A26628" s="10">
        <v>41987.798611111109</v>
      </c>
      <c r="B26628" s="15"/>
      <c r="C26628" s="12"/>
      <c r="D26628" s="64"/>
      <c r="E26628" s="13"/>
      <c r="F26628" s="15"/>
      <c r="G26628" s="15"/>
      <c r="H26628" s="16"/>
      <c r="I26628" s="16"/>
      <c r="J26628" s="16"/>
      <c r="K26628" s="16"/>
      <c r="L26628" s="15"/>
      <c r="M26628" s="56"/>
      <c r="N26628" s="56"/>
      <c r="O26628" s="56"/>
    </row>
    <row r="26629" spans="1:15" ht="15.75" x14ac:dyDescent="0.25">
      <c r="A26629" s="10">
        <v>41987.802083333336</v>
      </c>
      <c r="B26629" s="15"/>
      <c r="C26629" s="12"/>
      <c r="D26629" s="64"/>
      <c r="E26629" s="13"/>
      <c r="F26629" s="15"/>
      <c r="G26629" s="15"/>
      <c r="H26629" s="16"/>
      <c r="I26629" s="16"/>
      <c r="J26629" s="16"/>
      <c r="K26629" s="16"/>
      <c r="L26629" s="15"/>
      <c r="M26629" s="56"/>
      <c r="N26629" s="56"/>
      <c r="O26629" s="56"/>
    </row>
    <row r="26630" spans="1:15" ht="15.75" x14ac:dyDescent="0.25">
      <c r="A26630" s="10">
        <v>41987.805555555555</v>
      </c>
      <c r="B26630" s="15"/>
      <c r="C26630" s="12"/>
      <c r="D26630" s="64"/>
      <c r="E26630" s="13"/>
      <c r="F26630" s="15"/>
      <c r="G26630" s="15"/>
      <c r="H26630" s="16"/>
      <c r="I26630" s="16"/>
      <c r="J26630" s="16"/>
      <c r="K26630" s="16"/>
      <c r="L26630" s="15"/>
      <c r="M26630" s="56"/>
      <c r="N26630" s="56"/>
      <c r="O26630" s="56"/>
    </row>
    <row r="26631" spans="1:15" ht="15.75" x14ac:dyDescent="0.25">
      <c r="A26631" s="10">
        <v>41987.809027777781</v>
      </c>
      <c r="B26631" s="15"/>
      <c r="C26631" s="12"/>
      <c r="D26631" s="64"/>
      <c r="E26631" s="13"/>
      <c r="F26631" s="15"/>
      <c r="G26631" s="15"/>
      <c r="H26631" s="16"/>
      <c r="I26631" s="16"/>
      <c r="J26631" s="16"/>
      <c r="K26631" s="16"/>
      <c r="L26631" s="15"/>
      <c r="M26631" s="56"/>
      <c r="N26631" s="56"/>
      <c r="O26631" s="56"/>
    </row>
    <row r="26632" spans="1:15" ht="15.75" x14ac:dyDescent="0.25">
      <c r="A26632" s="10">
        <v>41987.8125</v>
      </c>
      <c r="B26632" s="15"/>
      <c r="C26632" s="12"/>
      <c r="D26632" s="64"/>
      <c r="E26632" s="13"/>
      <c r="F26632" s="15"/>
      <c r="G26632" s="15"/>
      <c r="H26632" s="16"/>
      <c r="I26632" s="16"/>
      <c r="J26632" s="16"/>
      <c r="K26632" s="16"/>
      <c r="L26632" s="15"/>
      <c r="M26632" s="56"/>
      <c r="N26632" s="56"/>
      <c r="O26632" s="56"/>
    </row>
    <row r="26633" spans="1:15" ht="15.75" x14ac:dyDescent="0.25">
      <c r="A26633" s="10">
        <v>41987.815972222219</v>
      </c>
      <c r="B26633" s="15"/>
      <c r="C26633" s="12"/>
      <c r="D26633" s="64"/>
      <c r="E26633" s="13"/>
      <c r="F26633" s="15"/>
      <c r="G26633" s="15"/>
      <c r="H26633" s="16"/>
      <c r="I26633" s="16"/>
      <c r="J26633" s="16"/>
      <c r="K26633" s="16"/>
      <c r="L26633" s="15"/>
      <c r="M26633" s="56"/>
      <c r="N26633" s="56"/>
      <c r="O26633" s="56"/>
    </row>
    <row r="26634" spans="1:15" ht="15.75" x14ac:dyDescent="0.25">
      <c r="A26634" s="10">
        <v>41987.819444444445</v>
      </c>
      <c r="B26634" s="15"/>
      <c r="C26634" s="12"/>
      <c r="D26634" s="64"/>
      <c r="E26634" s="13"/>
      <c r="F26634" s="15"/>
      <c r="G26634" s="15"/>
      <c r="H26634" s="16"/>
      <c r="I26634" s="16"/>
      <c r="J26634" s="16"/>
      <c r="K26634" s="16"/>
      <c r="L26634" s="15"/>
      <c r="M26634" s="56"/>
      <c r="N26634" s="56"/>
      <c r="O26634" s="56"/>
    </row>
    <row r="26635" spans="1:15" ht="15.75" x14ac:dyDescent="0.25">
      <c r="A26635" s="10">
        <v>41987.822916666664</v>
      </c>
      <c r="B26635" s="15"/>
      <c r="C26635" s="12"/>
      <c r="D26635" s="64"/>
      <c r="E26635" s="13"/>
      <c r="F26635" s="15"/>
      <c r="G26635" s="15"/>
      <c r="H26635" s="16"/>
      <c r="I26635" s="16"/>
      <c r="J26635" s="16"/>
      <c r="K26635" s="16"/>
      <c r="L26635" s="15"/>
      <c r="M26635" s="56"/>
      <c r="N26635" s="56"/>
      <c r="O26635" s="56"/>
    </row>
    <row r="26636" spans="1:15" ht="15.75" x14ac:dyDescent="0.25">
      <c r="A26636" s="10">
        <v>41987.826388888891</v>
      </c>
      <c r="B26636" s="15"/>
      <c r="C26636" s="12"/>
      <c r="D26636" s="64"/>
      <c r="E26636" s="13"/>
      <c r="F26636" s="15"/>
      <c r="G26636" s="15"/>
      <c r="H26636" s="16"/>
      <c r="I26636" s="16"/>
      <c r="J26636" s="16"/>
      <c r="K26636" s="16"/>
      <c r="L26636" s="15"/>
      <c r="M26636" s="56"/>
      <c r="N26636" s="56"/>
      <c r="O26636" s="56"/>
    </row>
    <row r="26637" spans="1:15" ht="15.75" x14ac:dyDescent="0.25">
      <c r="A26637" s="10">
        <v>41987.829861111109</v>
      </c>
      <c r="B26637" s="15"/>
      <c r="C26637" s="12"/>
      <c r="D26637" s="64"/>
      <c r="E26637" s="13"/>
      <c r="F26637" s="15"/>
      <c r="G26637" s="15"/>
      <c r="H26637" s="16"/>
      <c r="I26637" s="16"/>
      <c r="J26637" s="16"/>
      <c r="K26637" s="16"/>
      <c r="L26637" s="15"/>
      <c r="M26637" s="56"/>
      <c r="N26637" s="56"/>
      <c r="O26637" s="56"/>
    </row>
    <row r="26638" spans="1:15" ht="15.75" x14ac:dyDescent="0.25">
      <c r="A26638" s="10">
        <v>41987.833333333336</v>
      </c>
      <c r="B26638" s="15"/>
      <c r="C26638" s="12"/>
      <c r="D26638" s="64"/>
      <c r="E26638" s="13"/>
      <c r="F26638" s="15"/>
      <c r="G26638" s="15"/>
      <c r="H26638" s="16"/>
      <c r="I26638" s="16"/>
      <c r="J26638" s="16"/>
      <c r="K26638" s="16"/>
      <c r="L26638" s="15"/>
      <c r="M26638" s="56"/>
      <c r="N26638" s="56"/>
      <c r="O26638" s="56"/>
    </row>
    <row r="26639" spans="1:15" ht="15.75" x14ac:dyDescent="0.25">
      <c r="A26639" s="10">
        <v>41987.836805555555</v>
      </c>
      <c r="B26639" s="15"/>
      <c r="C26639" s="12"/>
      <c r="D26639" s="64"/>
      <c r="E26639" s="13"/>
      <c r="F26639" s="15"/>
      <c r="G26639" s="15"/>
      <c r="H26639" s="16"/>
      <c r="I26639" s="16"/>
      <c r="J26639" s="16"/>
      <c r="K26639" s="16"/>
      <c r="L26639" s="15"/>
      <c r="M26639" s="56"/>
      <c r="N26639" s="56"/>
      <c r="O26639" s="56"/>
    </row>
    <row r="26640" spans="1:15" ht="15.75" x14ac:dyDescent="0.25">
      <c r="A26640" s="10">
        <v>41987.840277777781</v>
      </c>
      <c r="B26640" s="15"/>
      <c r="C26640" s="12"/>
      <c r="D26640" s="64"/>
      <c r="E26640" s="13"/>
      <c r="F26640" s="15"/>
      <c r="G26640" s="15"/>
      <c r="H26640" s="16"/>
      <c r="I26640" s="16"/>
      <c r="J26640" s="16"/>
      <c r="K26640" s="16"/>
      <c r="L26640" s="15"/>
      <c r="M26640" s="56"/>
      <c r="N26640" s="56"/>
      <c r="O26640" s="56"/>
    </row>
    <row r="26641" spans="1:15" ht="15.75" x14ac:dyDescent="0.25">
      <c r="A26641" s="10">
        <v>41987.84375</v>
      </c>
      <c r="B26641" s="15"/>
      <c r="C26641" s="12"/>
      <c r="D26641" s="64"/>
      <c r="E26641" s="13"/>
      <c r="F26641" s="15"/>
      <c r="G26641" s="15"/>
      <c r="H26641" s="16"/>
      <c r="I26641" s="16"/>
      <c r="J26641" s="16"/>
      <c r="K26641" s="16"/>
      <c r="L26641" s="15"/>
      <c r="M26641" s="56"/>
      <c r="N26641" s="56"/>
      <c r="O26641" s="56"/>
    </row>
    <row r="26642" spans="1:15" ht="15.75" x14ac:dyDescent="0.25">
      <c r="A26642" s="10">
        <v>41987.847222222219</v>
      </c>
      <c r="B26642" s="15"/>
      <c r="C26642" s="12"/>
      <c r="D26642" s="64"/>
      <c r="E26642" s="13"/>
      <c r="F26642" s="15"/>
      <c r="G26642" s="15"/>
      <c r="H26642" s="16"/>
      <c r="I26642" s="16"/>
      <c r="J26642" s="16"/>
      <c r="K26642" s="16"/>
      <c r="L26642" s="15"/>
      <c r="M26642" s="56"/>
      <c r="N26642" s="56"/>
      <c r="O26642" s="56"/>
    </row>
    <row r="26643" spans="1:15" ht="15.75" x14ac:dyDescent="0.25">
      <c r="A26643" s="10">
        <v>41987.850694444445</v>
      </c>
      <c r="B26643" s="15"/>
      <c r="C26643" s="12"/>
      <c r="D26643" s="64"/>
      <c r="E26643" s="13"/>
      <c r="F26643" s="15"/>
      <c r="G26643" s="15"/>
      <c r="H26643" s="16"/>
      <c r="I26643" s="16"/>
      <c r="J26643" s="16"/>
      <c r="K26643" s="16"/>
      <c r="L26643" s="15"/>
      <c r="M26643" s="56"/>
      <c r="N26643" s="56"/>
      <c r="O26643" s="56"/>
    </row>
    <row r="26644" spans="1:15" ht="15.75" x14ac:dyDescent="0.25">
      <c r="A26644" s="10">
        <v>41987.854166666664</v>
      </c>
      <c r="B26644" s="15"/>
      <c r="C26644" s="12"/>
      <c r="D26644" s="64"/>
      <c r="E26644" s="13"/>
      <c r="F26644" s="15"/>
      <c r="G26644" s="15"/>
      <c r="H26644" s="16"/>
      <c r="I26644" s="16"/>
      <c r="J26644" s="16"/>
      <c r="K26644" s="16"/>
      <c r="L26644" s="15"/>
      <c r="M26644" s="56"/>
      <c r="N26644" s="56"/>
      <c r="O26644" s="56"/>
    </row>
    <row r="26645" spans="1:15" ht="15.75" x14ac:dyDescent="0.25">
      <c r="A26645" s="10">
        <v>41987.857638888891</v>
      </c>
      <c r="B26645" s="15"/>
      <c r="C26645" s="12"/>
      <c r="D26645" s="64"/>
      <c r="E26645" s="13"/>
      <c r="F26645" s="15"/>
      <c r="G26645" s="15"/>
      <c r="H26645" s="16"/>
      <c r="I26645" s="16"/>
      <c r="J26645" s="16"/>
      <c r="K26645" s="16"/>
      <c r="L26645" s="15"/>
      <c r="M26645" s="56"/>
      <c r="N26645" s="56"/>
      <c r="O26645" s="56"/>
    </row>
    <row r="26646" spans="1:15" ht="15.75" x14ac:dyDescent="0.25">
      <c r="A26646" s="10">
        <v>41987.861111111109</v>
      </c>
      <c r="B26646" s="15"/>
      <c r="C26646" s="12"/>
      <c r="D26646" s="64"/>
      <c r="E26646" s="13"/>
      <c r="F26646" s="15"/>
      <c r="G26646" s="15"/>
      <c r="H26646" s="16"/>
      <c r="I26646" s="16"/>
      <c r="J26646" s="16"/>
      <c r="K26646" s="16"/>
      <c r="L26646" s="15"/>
      <c r="M26646" s="56"/>
      <c r="N26646" s="56"/>
      <c r="O26646" s="56"/>
    </row>
    <row r="26647" spans="1:15" ht="15.75" x14ac:dyDescent="0.25">
      <c r="A26647" s="10">
        <v>41987.864583333336</v>
      </c>
      <c r="B26647" s="15"/>
      <c r="C26647" s="12"/>
      <c r="D26647" s="64"/>
      <c r="E26647" s="13"/>
      <c r="F26647" s="15"/>
      <c r="G26647" s="15"/>
      <c r="H26647" s="16"/>
      <c r="I26647" s="16"/>
      <c r="J26647" s="16"/>
      <c r="K26647" s="16"/>
      <c r="L26647" s="15"/>
      <c r="M26647" s="56"/>
      <c r="N26647" s="56"/>
      <c r="O26647" s="56"/>
    </row>
    <row r="26648" spans="1:15" ht="15.75" x14ac:dyDescent="0.25">
      <c r="A26648" s="10">
        <v>41987.868055555555</v>
      </c>
      <c r="B26648" s="15"/>
      <c r="C26648" s="12"/>
      <c r="D26648" s="64"/>
      <c r="E26648" s="13"/>
      <c r="F26648" s="15"/>
      <c r="G26648" s="15"/>
      <c r="H26648" s="16"/>
      <c r="I26648" s="16"/>
      <c r="J26648" s="16"/>
      <c r="K26648" s="16"/>
      <c r="L26648" s="15"/>
      <c r="M26648" s="56"/>
      <c r="N26648" s="56"/>
      <c r="O26648" s="56"/>
    </row>
    <row r="26649" spans="1:15" ht="15.75" x14ac:dyDescent="0.25">
      <c r="A26649" s="10">
        <v>41987.871527777781</v>
      </c>
      <c r="B26649" s="15"/>
      <c r="C26649" s="12"/>
      <c r="D26649" s="64"/>
      <c r="E26649" s="13"/>
      <c r="F26649" s="15"/>
      <c r="G26649" s="15"/>
      <c r="H26649" s="16"/>
      <c r="I26649" s="16"/>
      <c r="J26649" s="16"/>
      <c r="K26649" s="16"/>
      <c r="L26649" s="15"/>
      <c r="M26649" s="56"/>
      <c r="N26649" s="56"/>
      <c r="O26649" s="56"/>
    </row>
    <row r="26650" spans="1:15" ht="15.75" x14ac:dyDescent="0.25">
      <c r="A26650" s="10">
        <v>41987.875</v>
      </c>
      <c r="B26650" s="15"/>
      <c r="C26650" s="12"/>
      <c r="D26650" s="64"/>
      <c r="E26650" s="13"/>
      <c r="F26650" s="15"/>
      <c r="G26650" s="15"/>
      <c r="H26650" s="16"/>
      <c r="I26650" s="16"/>
      <c r="J26650" s="16"/>
      <c r="K26650" s="16"/>
      <c r="L26650" s="15"/>
      <c r="M26650" s="56"/>
      <c r="N26650" s="56"/>
      <c r="O26650" s="56"/>
    </row>
    <row r="26651" spans="1:15" ht="15.75" x14ac:dyDescent="0.25">
      <c r="A26651" s="10">
        <v>41987.878472222219</v>
      </c>
      <c r="B26651" s="15"/>
      <c r="C26651" s="12"/>
      <c r="D26651" s="64"/>
      <c r="E26651" s="13"/>
      <c r="F26651" s="15"/>
      <c r="G26651" s="15"/>
      <c r="H26651" s="16"/>
      <c r="I26651" s="16"/>
      <c r="J26651" s="16"/>
      <c r="K26651" s="16"/>
      <c r="L26651" s="15"/>
      <c r="M26651" s="56"/>
      <c r="N26651" s="56"/>
      <c r="O26651" s="56"/>
    </row>
    <row r="26652" spans="1:15" ht="15.75" x14ac:dyDescent="0.25">
      <c r="A26652" s="10">
        <v>41987.881944444445</v>
      </c>
      <c r="B26652" s="15"/>
      <c r="C26652" s="12"/>
      <c r="D26652" s="64"/>
      <c r="E26652" s="13"/>
      <c r="F26652" s="15"/>
      <c r="G26652" s="15"/>
      <c r="H26652" s="16"/>
      <c r="I26652" s="16"/>
      <c r="J26652" s="16"/>
      <c r="K26652" s="16"/>
      <c r="L26652" s="15"/>
      <c r="M26652" s="56"/>
      <c r="N26652" s="56"/>
      <c r="O26652" s="56"/>
    </row>
    <row r="26653" spans="1:15" ht="15.75" x14ac:dyDescent="0.25">
      <c r="A26653" s="10">
        <v>41987.885416666664</v>
      </c>
      <c r="B26653" s="15"/>
      <c r="C26653" s="12"/>
      <c r="D26653" s="64"/>
      <c r="E26653" s="13"/>
      <c r="F26653" s="15"/>
      <c r="G26653" s="15"/>
      <c r="H26653" s="16"/>
      <c r="I26653" s="16"/>
      <c r="J26653" s="16"/>
      <c r="K26653" s="16"/>
      <c r="L26653" s="15"/>
      <c r="M26653" s="56"/>
      <c r="N26653" s="56"/>
      <c r="O26653" s="56"/>
    </row>
    <row r="26654" spans="1:15" ht="15.75" x14ac:dyDescent="0.25">
      <c r="A26654" s="10">
        <v>41987.888888888891</v>
      </c>
      <c r="B26654" s="15"/>
      <c r="C26654" s="12"/>
      <c r="D26654" s="64"/>
      <c r="E26654" s="13"/>
      <c r="F26654" s="15"/>
      <c r="G26654" s="15"/>
      <c r="H26654" s="16"/>
      <c r="I26654" s="16"/>
      <c r="J26654" s="16"/>
      <c r="K26654" s="16"/>
      <c r="L26654" s="15"/>
      <c r="M26654" s="56"/>
      <c r="N26654" s="56"/>
      <c r="O26654" s="56"/>
    </row>
    <row r="26655" spans="1:15" ht="15.75" x14ac:dyDescent="0.25">
      <c r="A26655" s="10">
        <v>41987.892361111109</v>
      </c>
      <c r="B26655" s="15"/>
      <c r="C26655" s="12"/>
      <c r="D26655" s="64"/>
      <c r="E26655" s="13"/>
      <c r="F26655" s="15"/>
      <c r="G26655" s="15"/>
      <c r="H26655" s="16"/>
      <c r="I26655" s="16"/>
      <c r="J26655" s="16"/>
      <c r="K26655" s="16"/>
      <c r="L26655" s="15"/>
      <c r="M26655" s="56"/>
      <c r="N26655" s="56"/>
      <c r="O26655" s="56"/>
    </row>
    <row r="26656" spans="1:15" ht="15.75" x14ac:dyDescent="0.25">
      <c r="A26656" s="10">
        <v>41987.895833333336</v>
      </c>
      <c r="B26656" s="15"/>
      <c r="C26656" s="12"/>
      <c r="D26656" s="64"/>
      <c r="E26656" s="13"/>
      <c r="F26656" s="15"/>
      <c r="G26656" s="15"/>
      <c r="H26656" s="16"/>
      <c r="I26656" s="16"/>
      <c r="J26656" s="16"/>
      <c r="K26656" s="16"/>
      <c r="L26656" s="15"/>
      <c r="M26656" s="56"/>
      <c r="N26656" s="56"/>
      <c r="O26656" s="56"/>
    </row>
    <row r="26657" spans="1:15" ht="15.75" x14ac:dyDescent="0.25">
      <c r="A26657" s="10">
        <v>41987.899305555555</v>
      </c>
      <c r="B26657" s="15"/>
      <c r="C26657" s="12"/>
      <c r="D26657" s="64"/>
      <c r="E26657" s="13"/>
      <c r="F26657" s="15"/>
      <c r="G26657" s="15"/>
      <c r="H26657" s="16"/>
      <c r="I26657" s="16"/>
      <c r="J26657" s="16"/>
      <c r="K26657" s="16"/>
      <c r="L26657" s="15"/>
      <c r="M26657" s="56"/>
      <c r="N26657" s="56"/>
      <c r="O26657" s="56"/>
    </row>
    <row r="26658" spans="1:15" ht="15.75" x14ac:dyDescent="0.25">
      <c r="A26658" s="10">
        <v>41987.902777777781</v>
      </c>
      <c r="B26658" s="15"/>
      <c r="C26658" s="12"/>
      <c r="D26658" s="64"/>
      <c r="E26658" s="13"/>
      <c r="F26658" s="15"/>
      <c r="G26658" s="15"/>
      <c r="H26658" s="16"/>
      <c r="I26658" s="16"/>
      <c r="J26658" s="16"/>
      <c r="K26658" s="16"/>
      <c r="L26658" s="15"/>
      <c r="M26658" s="56"/>
      <c r="N26658" s="56"/>
      <c r="O26658" s="56"/>
    </row>
    <row r="26659" spans="1:15" ht="15.75" x14ac:dyDescent="0.25">
      <c r="A26659" s="10">
        <v>41987.90625</v>
      </c>
      <c r="B26659" s="15"/>
      <c r="C26659" s="12"/>
      <c r="D26659" s="64"/>
      <c r="E26659" s="13"/>
      <c r="F26659" s="15"/>
      <c r="G26659" s="15"/>
      <c r="H26659" s="16"/>
      <c r="I26659" s="16"/>
      <c r="J26659" s="16"/>
      <c r="K26659" s="16"/>
      <c r="L26659" s="15"/>
      <c r="M26659" s="56"/>
      <c r="N26659" s="56"/>
      <c r="O26659" s="56"/>
    </row>
    <row r="26660" spans="1:15" ht="15.75" x14ac:dyDescent="0.25">
      <c r="A26660" s="10">
        <v>41987.909722222219</v>
      </c>
      <c r="B26660" s="15"/>
      <c r="C26660" s="12"/>
      <c r="D26660" s="64"/>
      <c r="E26660" s="13"/>
      <c r="F26660" s="15"/>
      <c r="G26660" s="15"/>
      <c r="H26660" s="16"/>
      <c r="I26660" s="16"/>
      <c r="J26660" s="16"/>
      <c r="K26660" s="16"/>
      <c r="L26660" s="15"/>
      <c r="M26660" s="56"/>
      <c r="N26660" s="56"/>
      <c r="O26660" s="56"/>
    </row>
    <row r="26661" spans="1:15" ht="15.75" x14ac:dyDescent="0.25">
      <c r="A26661" s="10">
        <v>41987.913194444445</v>
      </c>
      <c r="B26661" s="15"/>
      <c r="C26661" s="12"/>
      <c r="D26661" s="64"/>
      <c r="E26661" s="13"/>
      <c r="F26661" s="15"/>
      <c r="G26661" s="15"/>
      <c r="H26661" s="16"/>
      <c r="I26661" s="16"/>
      <c r="J26661" s="16"/>
      <c r="K26661" s="16"/>
      <c r="L26661" s="15"/>
      <c r="M26661" s="56"/>
      <c r="N26661" s="56"/>
      <c r="O26661" s="56"/>
    </row>
    <row r="26662" spans="1:15" ht="15.75" x14ac:dyDescent="0.25">
      <c r="A26662" s="10">
        <v>41987.916666666664</v>
      </c>
      <c r="B26662" s="15"/>
      <c r="C26662" s="12"/>
      <c r="D26662" s="64"/>
      <c r="E26662" s="13"/>
      <c r="F26662" s="15"/>
      <c r="G26662" s="15"/>
      <c r="H26662" s="16"/>
      <c r="I26662" s="16"/>
      <c r="J26662" s="16"/>
      <c r="K26662" s="16"/>
      <c r="L26662" s="15"/>
      <c r="M26662" s="56"/>
      <c r="N26662" s="56"/>
      <c r="O26662" s="56"/>
    </row>
    <row r="26663" spans="1:15" ht="15.75" x14ac:dyDescent="0.25">
      <c r="A26663" s="10">
        <v>41987.920138888891</v>
      </c>
      <c r="B26663" s="15"/>
      <c r="C26663" s="12"/>
      <c r="D26663" s="64"/>
      <c r="E26663" s="13"/>
      <c r="F26663" s="15"/>
      <c r="G26663" s="15"/>
      <c r="H26663" s="16"/>
      <c r="I26663" s="16"/>
      <c r="J26663" s="16"/>
      <c r="K26663" s="16"/>
      <c r="L26663" s="15"/>
      <c r="M26663" s="56"/>
      <c r="N26663" s="56"/>
      <c r="O26663" s="56"/>
    </row>
    <row r="26664" spans="1:15" ht="15.75" x14ac:dyDescent="0.25">
      <c r="A26664" s="10">
        <v>41987.923611111109</v>
      </c>
      <c r="B26664" s="15"/>
      <c r="C26664" s="12"/>
      <c r="D26664" s="64"/>
      <c r="E26664" s="13"/>
      <c r="F26664" s="15"/>
      <c r="G26664" s="15"/>
      <c r="H26664" s="16"/>
      <c r="I26664" s="16"/>
      <c r="J26664" s="16"/>
      <c r="K26664" s="16"/>
      <c r="L26664" s="15"/>
      <c r="M26664" s="56"/>
      <c r="N26664" s="56"/>
      <c r="O26664" s="56"/>
    </row>
    <row r="26665" spans="1:15" ht="15.75" x14ac:dyDescent="0.25">
      <c r="A26665" s="10">
        <v>41987.927083333336</v>
      </c>
      <c r="B26665" s="15"/>
      <c r="C26665" s="12"/>
      <c r="D26665" s="64"/>
      <c r="E26665" s="13"/>
      <c r="F26665" s="15"/>
      <c r="G26665" s="15"/>
      <c r="H26665" s="16"/>
      <c r="I26665" s="16"/>
      <c r="J26665" s="16"/>
      <c r="K26665" s="16"/>
      <c r="L26665" s="15"/>
      <c r="M26665" s="56"/>
      <c r="N26665" s="56"/>
      <c r="O26665" s="56"/>
    </row>
    <row r="26666" spans="1:15" ht="15.75" x14ac:dyDescent="0.25">
      <c r="A26666" s="10">
        <v>41987.930555555555</v>
      </c>
      <c r="B26666" s="15"/>
      <c r="C26666" s="12"/>
      <c r="D26666" s="64"/>
      <c r="E26666" s="13"/>
      <c r="F26666" s="15"/>
      <c r="G26666" s="15"/>
      <c r="H26666" s="16"/>
      <c r="I26666" s="16"/>
      <c r="J26666" s="16"/>
      <c r="K26666" s="16"/>
      <c r="L26666" s="15"/>
      <c r="M26666" s="56"/>
      <c r="N26666" s="56"/>
      <c r="O26666" s="56"/>
    </row>
    <row r="26667" spans="1:15" ht="15.75" x14ac:dyDescent="0.25">
      <c r="A26667" s="10">
        <v>41987.934027777781</v>
      </c>
      <c r="B26667" s="15"/>
      <c r="C26667" s="12"/>
      <c r="D26667" s="64"/>
      <c r="E26667" s="13"/>
      <c r="F26667" s="15"/>
      <c r="G26667" s="15"/>
      <c r="H26667" s="16"/>
      <c r="I26667" s="16"/>
      <c r="J26667" s="16"/>
      <c r="K26667" s="16"/>
      <c r="L26667" s="15"/>
      <c r="M26667" s="56"/>
      <c r="N26667" s="56"/>
      <c r="O26667" s="56"/>
    </row>
    <row r="26668" spans="1:15" ht="15.75" x14ac:dyDescent="0.25">
      <c r="A26668" s="10">
        <v>41987.9375</v>
      </c>
      <c r="B26668" s="15"/>
      <c r="C26668" s="12"/>
      <c r="D26668" s="64"/>
      <c r="E26668" s="13"/>
      <c r="F26668" s="15"/>
      <c r="G26668" s="15"/>
      <c r="H26668" s="16"/>
      <c r="I26668" s="16"/>
      <c r="J26668" s="16"/>
      <c r="K26668" s="16"/>
      <c r="L26668" s="15"/>
      <c r="M26668" s="56"/>
      <c r="N26668" s="56"/>
      <c r="O26668" s="56"/>
    </row>
    <row r="26669" spans="1:15" ht="15.75" x14ac:dyDescent="0.25">
      <c r="A26669" s="10">
        <v>41987.940972222219</v>
      </c>
      <c r="B26669" s="15"/>
      <c r="C26669" s="12"/>
      <c r="D26669" s="64"/>
      <c r="E26669" s="13"/>
      <c r="F26669" s="15"/>
      <c r="G26669" s="15"/>
      <c r="H26669" s="16"/>
      <c r="I26669" s="16"/>
      <c r="J26669" s="16"/>
      <c r="K26669" s="16"/>
      <c r="L26669" s="15"/>
      <c r="M26669" s="56"/>
      <c r="N26669" s="56"/>
      <c r="O26669" s="56"/>
    </row>
    <row r="26670" spans="1:15" ht="15.75" x14ac:dyDescent="0.25">
      <c r="A26670" s="10">
        <v>41987.944444444445</v>
      </c>
      <c r="B26670" s="15"/>
      <c r="C26670" s="12"/>
      <c r="D26670" s="64"/>
      <c r="E26670" s="13"/>
      <c r="F26670" s="15"/>
      <c r="G26670" s="15"/>
      <c r="H26670" s="16"/>
      <c r="I26670" s="16"/>
      <c r="J26670" s="16"/>
      <c r="K26670" s="16"/>
      <c r="L26670" s="15"/>
      <c r="M26670" s="56"/>
      <c r="N26670" s="56"/>
      <c r="O26670" s="56"/>
    </row>
    <row r="26671" spans="1:15" ht="15.75" x14ac:dyDescent="0.25">
      <c r="A26671" s="10">
        <v>41987.947916666664</v>
      </c>
      <c r="B26671" s="15"/>
      <c r="C26671" s="12"/>
      <c r="D26671" s="64"/>
      <c r="E26671" s="13"/>
      <c r="F26671" s="15"/>
      <c r="G26671" s="15"/>
      <c r="H26671" s="16"/>
      <c r="I26671" s="16"/>
      <c r="J26671" s="16"/>
      <c r="K26671" s="16"/>
      <c r="L26671" s="15"/>
      <c r="M26671" s="56"/>
      <c r="N26671" s="56"/>
      <c r="O26671" s="56"/>
    </row>
    <row r="26672" spans="1:15" ht="15.75" x14ac:dyDescent="0.25">
      <c r="A26672" s="10">
        <v>41987.951388888891</v>
      </c>
      <c r="B26672" s="15"/>
      <c r="C26672" s="12"/>
      <c r="D26672" s="64"/>
      <c r="E26672" s="13"/>
      <c r="F26672" s="15"/>
      <c r="G26672" s="15"/>
      <c r="H26672" s="16"/>
      <c r="I26672" s="16"/>
      <c r="J26672" s="16"/>
      <c r="K26672" s="16"/>
      <c r="L26672" s="15"/>
      <c r="M26672" s="56"/>
      <c r="N26672" s="56"/>
      <c r="O26672" s="56"/>
    </row>
    <row r="26673" spans="1:15" ht="15.75" x14ac:dyDescent="0.25">
      <c r="A26673" s="10">
        <v>41987.954861111109</v>
      </c>
      <c r="B26673" s="15"/>
      <c r="C26673" s="12"/>
      <c r="D26673" s="64"/>
      <c r="E26673" s="13"/>
      <c r="F26673" s="15"/>
      <c r="G26673" s="15"/>
      <c r="H26673" s="16"/>
      <c r="I26673" s="16"/>
      <c r="J26673" s="16"/>
      <c r="K26673" s="16"/>
      <c r="L26673" s="15"/>
      <c r="M26673" s="56"/>
      <c r="N26673" s="56"/>
      <c r="O26673" s="56"/>
    </row>
    <row r="26674" spans="1:15" ht="15.75" x14ac:dyDescent="0.25">
      <c r="A26674" s="10">
        <v>41987.958333333336</v>
      </c>
      <c r="B26674" s="15"/>
      <c r="C26674" s="12"/>
      <c r="D26674" s="64"/>
      <c r="E26674" s="13"/>
      <c r="F26674" s="15"/>
      <c r="G26674" s="15"/>
      <c r="H26674" s="16"/>
      <c r="I26674" s="16"/>
      <c r="J26674" s="16"/>
      <c r="K26674" s="16"/>
      <c r="L26674" s="15"/>
      <c r="M26674" s="56"/>
      <c r="N26674" s="56"/>
      <c r="O26674" s="56"/>
    </row>
    <row r="26675" spans="1:15" ht="15.75" x14ac:dyDescent="0.25">
      <c r="A26675" s="10">
        <v>41987.961805555555</v>
      </c>
      <c r="B26675" s="15"/>
      <c r="C26675" s="12"/>
      <c r="D26675" s="64"/>
      <c r="E26675" s="13"/>
      <c r="F26675" s="15"/>
      <c r="G26675" s="15"/>
      <c r="H26675" s="16"/>
      <c r="I26675" s="16"/>
      <c r="J26675" s="16"/>
      <c r="K26675" s="16"/>
      <c r="L26675" s="15"/>
      <c r="M26675" s="56"/>
      <c r="N26675" s="56"/>
      <c r="O26675" s="56"/>
    </row>
    <row r="26676" spans="1:15" ht="15.75" x14ac:dyDescent="0.25">
      <c r="A26676" s="10">
        <v>41987.965277777781</v>
      </c>
      <c r="B26676" s="15"/>
      <c r="C26676" s="12"/>
      <c r="D26676" s="64"/>
      <c r="E26676" s="13"/>
      <c r="F26676" s="15"/>
      <c r="G26676" s="15"/>
      <c r="H26676" s="16"/>
      <c r="I26676" s="16"/>
      <c r="J26676" s="16"/>
      <c r="K26676" s="16"/>
      <c r="L26676" s="15"/>
      <c r="M26676" s="56"/>
      <c r="N26676" s="56"/>
      <c r="O26676" s="56"/>
    </row>
    <row r="26677" spans="1:15" ht="15.75" x14ac:dyDescent="0.25">
      <c r="A26677" s="10">
        <v>41987.96875</v>
      </c>
      <c r="B26677" s="15"/>
      <c r="C26677" s="12"/>
      <c r="D26677" s="64"/>
      <c r="E26677" s="13"/>
      <c r="F26677" s="15"/>
      <c r="G26677" s="15"/>
      <c r="H26677" s="16"/>
      <c r="I26677" s="16"/>
      <c r="J26677" s="16"/>
      <c r="K26677" s="16"/>
      <c r="L26677" s="15"/>
      <c r="M26677" s="56"/>
      <c r="N26677" s="56"/>
      <c r="O26677" s="56"/>
    </row>
    <row r="26678" spans="1:15" ht="15.75" x14ac:dyDescent="0.25">
      <c r="A26678" s="10">
        <v>41987.972222222219</v>
      </c>
      <c r="B26678" s="15"/>
      <c r="C26678" s="12"/>
      <c r="D26678" s="64"/>
      <c r="E26678" s="13"/>
      <c r="F26678" s="15"/>
      <c r="G26678" s="15"/>
      <c r="H26678" s="16"/>
      <c r="I26678" s="16"/>
      <c r="J26678" s="16"/>
      <c r="K26678" s="16"/>
      <c r="L26678" s="15"/>
      <c r="M26678" s="56"/>
      <c r="N26678" s="56"/>
      <c r="O26678" s="56"/>
    </row>
    <row r="26679" spans="1:15" ht="15.75" x14ac:dyDescent="0.25">
      <c r="A26679" s="10">
        <v>41987.975694444445</v>
      </c>
      <c r="B26679" s="15"/>
      <c r="C26679" s="12"/>
      <c r="D26679" s="64"/>
      <c r="E26679" s="13"/>
      <c r="F26679" s="15"/>
      <c r="G26679" s="15"/>
      <c r="H26679" s="16"/>
      <c r="I26679" s="16"/>
      <c r="J26679" s="16"/>
      <c r="K26679" s="16"/>
      <c r="L26679" s="15"/>
      <c r="M26679" s="56"/>
      <c r="N26679" s="56"/>
      <c r="O26679" s="56"/>
    </row>
    <row r="26680" spans="1:15" ht="15.75" x14ac:dyDescent="0.25">
      <c r="A26680" s="10">
        <v>41987.979166666664</v>
      </c>
      <c r="B26680" s="15"/>
      <c r="C26680" s="12"/>
      <c r="D26680" s="64"/>
      <c r="E26680" s="13"/>
      <c r="F26680" s="15"/>
      <c r="G26680" s="15"/>
      <c r="H26680" s="16"/>
      <c r="I26680" s="16"/>
      <c r="J26680" s="16"/>
      <c r="K26680" s="16"/>
      <c r="L26680" s="15"/>
      <c r="M26680" s="56"/>
      <c r="N26680" s="56"/>
      <c r="O26680" s="56"/>
    </row>
    <row r="26681" spans="1:15" ht="15.75" x14ac:dyDescent="0.25">
      <c r="A26681" s="10">
        <v>41987.982638888891</v>
      </c>
      <c r="B26681" s="15"/>
      <c r="C26681" s="12"/>
      <c r="D26681" s="64"/>
      <c r="E26681" s="13"/>
      <c r="F26681" s="15"/>
      <c r="G26681" s="15"/>
      <c r="H26681" s="16"/>
      <c r="I26681" s="16"/>
      <c r="J26681" s="16"/>
      <c r="K26681" s="16"/>
      <c r="L26681" s="15"/>
      <c r="M26681" s="56"/>
      <c r="N26681" s="56"/>
      <c r="O26681" s="56"/>
    </row>
    <row r="26682" spans="1:15" ht="15.75" x14ac:dyDescent="0.25">
      <c r="A26682" s="10">
        <v>41987.986111111109</v>
      </c>
      <c r="B26682" s="15"/>
      <c r="C26682" s="12"/>
      <c r="D26682" s="64"/>
      <c r="E26682" s="13"/>
      <c r="F26682" s="15"/>
      <c r="G26682" s="15"/>
      <c r="H26682" s="16"/>
      <c r="I26682" s="16"/>
      <c r="J26682" s="16"/>
      <c r="K26682" s="16"/>
      <c r="L26682" s="15"/>
      <c r="M26682" s="56"/>
      <c r="N26682" s="56"/>
      <c r="O26682" s="56"/>
    </row>
    <row r="26683" spans="1:15" ht="15.75" x14ac:dyDescent="0.25">
      <c r="A26683" s="10">
        <v>41987.989583333336</v>
      </c>
      <c r="B26683" s="15"/>
      <c r="C26683" s="12"/>
      <c r="D26683" s="64"/>
      <c r="E26683" s="13"/>
      <c r="F26683" s="15"/>
      <c r="G26683" s="15"/>
      <c r="H26683" s="16"/>
      <c r="I26683" s="16"/>
      <c r="J26683" s="16"/>
      <c r="K26683" s="16"/>
      <c r="L26683" s="15"/>
      <c r="M26683" s="56"/>
      <c r="N26683" s="56"/>
      <c r="O26683" s="56"/>
    </row>
    <row r="26684" spans="1:15" ht="15.75" x14ac:dyDescent="0.25">
      <c r="A26684" s="10">
        <v>41987.993055555555</v>
      </c>
      <c r="B26684" s="15"/>
      <c r="C26684" s="12"/>
      <c r="D26684" s="64"/>
      <c r="E26684" s="13"/>
      <c r="F26684" s="15"/>
      <c r="G26684" s="15"/>
      <c r="H26684" s="16"/>
      <c r="I26684" s="16"/>
      <c r="J26684" s="16"/>
      <c r="K26684" s="16"/>
      <c r="L26684" s="15"/>
      <c r="M26684" s="56"/>
      <c r="N26684" s="56"/>
      <c r="O26684" s="56"/>
    </row>
    <row r="26685" spans="1:15" ht="15.75" x14ac:dyDescent="0.25">
      <c r="A26685" s="10">
        <v>41987.996527777781</v>
      </c>
      <c r="B26685" s="15"/>
      <c r="C26685" s="12"/>
      <c r="D26685" s="64"/>
      <c r="E26685" s="13"/>
      <c r="F26685" s="15"/>
      <c r="G26685" s="15"/>
      <c r="H26685" s="16"/>
      <c r="I26685" s="16"/>
      <c r="J26685" s="16"/>
      <c r="K26685" s="16"/>
      <c r="L26685" s="15"/>
      <c r="M26685" s="56"/>
      <c r="N26685" s="56"/>
      <c r="O26685" s="56"/>
    </row>
  </sheetData>
  <pageMargins left="0.7" right="0.7" top="0.75" bottom="0.75" header="0.3" footer="0.3"/>
</worksheet>
</file>